"/>
      <c r="R861" s="152">
        <f t="shared" si="262"/>
        <v>6.4456175876526328E-4</v>
      </c>
      <c r="S861" s="152">
        <f t="shared" si="263"/>
        <v>-9.0316622879557506E-3</v>
      </c>
      <c r="T861" s="152">
        <f t="shared" si="264"/>
        <v>1.7344918252758001E-3</v>
      </c>
      <c r="U861" s="152">
        <f t="shared" si="265"/>
        <v>-6.92908879757555E-4</v>
      </c>
    </row>
    <row r="862" spans="1:21" x14ac:dyDescent="0.25">
      <c r="A862" s="130">
        <f t="shared" si="250"/>
        <v>1942.09</v>
      </c>
      <c r="B862" s="138"/>
      <c r="C862" s="149">
        <f t="shared" si="257"/>
        <v>0.01</v>
      </c>
      <c r="D862" s="150">
        <f t="shared" ref="D862:D881" si="267">(1-Epsilon)*q_SP-q_SP</f>
        <v>-8.680000000000021E-2</v>
      </c>
      <c r="E862" s="150">
        <f t="shared" si="251"/>
        <v>0.12991962330442391</v>
      </c>
      <c r="F862" s="150">
        <f t="shared" si="252"/>
        <v>0.14386039694288172</v>
      </c>
      <c r="G862" s="151">
        <f t="shared" si="253"/>
        <v>4.3119623304423704E-2</v>
      </c>
      <c r="H862" s="150">
        <f t="shared" si="254"/>
        <v>5.7060396942881508E-2</v>
      </c>
      <c r="I862" s="137"/>
      <c r="J862" s="151">
        <f t="shared" si="255"/>
        <v>8.7231196233044237</v>
      </c>
      <c r="K862" s="150">
        <f t="shared" si="256"/>
        <v>8.7370603969428817</v>
      </c>
      <c r="L862" s="135"/>
      <c r="M862" s="149">
        <f t="shared" si="258"/>
        <v>1.0128208832558236</v>
      </c>
      <c r="N862" s="149">
        <f t="shared" si="259"/>
        <v>1.0226339533039719</v>
      </c>
      <c r="O862" s="149">
        <f t="shared" si="260"/>
        <v>1.0139707950694226</v>
      </c>
      <c r="P862" s="149">
        <f t="shared" si="261"/>
        <v>1.0248368375997878</v>
      </c>
      <c r="Q862" s="140"/>
      <c r="R862" s="152">
        <f t="shared" si="262"/>
        <v>1.273939152361913E-2</v>
      </c>
      <c r="S862" s="152">
        <f t="shared" si="263"/>
        <v>2.2381606030581664E-2</v>
      </c>
      <c r="T862" s="152">
        <f t="shared" si="264"/>
        <v>1.3874103047530437E-2</v>
      </c>
      <c r="U862" s="152">
        <f t="shared" si="265"/>
        <v>2.4533417089964933E-2</v>
      </c>
    </row>
    <row r="863" spans="1:21" x14ac:dyDescent="0.25">
      <c r="A863" s="130">
        <f t="shared" si="250"/>
        <v>1942.1</v>
      </c>
      <c r="B863" s="138"/>
      <c r="C863" s="149">
        <f t="shared" si="257"/>
        <v>0.01</v>
      </c>
      <c r="D863" s="150">
        <f t="shared" si="267"/>
        <v>-9.3199999999999505E-2</v>
      </c>
      <c r="E863" s="150">
        <f t="shared" si="251"/>
        <v>0.13887721080656754</v>
      </c>
      <c r="F863" s="150">
        <f t="shared" si="252"/>
        <v>0.15823974695485146</v>
      </c>
      <c r="G863" s="151">
        <f t="shared" si="253"/>
        <v>4.567721080656803E-2</v>
      </c>
      <c r="H863" s="150">
        <f t="shared" si="254"/>
        <v>6.5039746954851957E-2</v>
      </c>
      <c r="I863" s="137"/>
      <c r="J863" s="151">
        <f t="shared" si="255"/>
        <v>9.3656772108065685</v>
      </c>
      <c r="K863" s="150">
        <f t="shared" si="256"/>
        <v>9.3850397469548525</v>
      </c>
      <c r="L863" s="135"/>
      <c r="M863" s="149">
        <f t="shared" si="258"/>
        <v>1.0597598254772014</v>
      </c>
      <c r="N863" s="149">
        <f t="shared" si="259"/>
        <v>1.0601276682645218</v>
      </c>
      <c r="O863" s="149">
        <f t="shared" si="260"/>
        <v>1.067798165445011</v>
      </c>
      <c r="P863" s="149">
        <f t="shared" si="261"/>
        <v>1.0682172936032359</v>
      </c>
      <c r="Q863" s="140"/>
      <c r="R863" s="152">
        <f t="shared" si="262"/>
        <v>5.8042302712419488E-2</v>
      </c>
      <c r="S863" s="152">
        <f t="shared" si="263"/>
        <v>5.8389342630432245E-2</v>
      </c>
      <c r="T863" s="152">
        <f t="shared" si="264"/>
        <v>6.5598739012619992E-2</v>
      </c>
      <c r="U863" s="152">
        <f t="shared" si="265"/>
        <v>6.5991178273139883E-2</v>
      </c>
    </row>
    <row r="864" spans="1:21" x14ac:dyDescent="0.25">
      <c r="A864" s="130">
        <f t="shared" si="250"/>
        <v>1942.11</v>
      </c>
      <c r="B864" s="138"/>
      <c r="C864" s="149">
        <f t="shared" si="257"/>
        <v>0.01</v>
      </c>
      <c r="D864" s="150">
        <f t="shared" si="267"/>
        <v>-9.4699999999999562E-2</v>
      </c>
      <c r="E864" s="150">
        <f t="shared" si="251"/>
        <v>0.13890039015063699</v>
      </c>
      <c r="F864" s="150">
        <f t="shared" si="252"/>
        <v>0.15847846362092313</v>
      </c>
      <c r="G864" s="151">
        <f t="shared" si="253"/>
        <v>4.4200390150637425E-2</v>
      </c>
      <c r="H864" s="150">
        <f t="shared" si="254"/>
        <v>6.377846362092357E-2</v>
      </c>
      <c r="I864" s="137"/>
      <c r="J864" s="151">
        <f t="shared" si="255"/>
        <v>9.5142003901506378</v>
      </c>
      <c r="K864" s="150">
        <f t="shared" si="256"/>
        <v>9.5337784636209246</v>
      </c>
      <c r="L864" s="135"/>
      <c r="M864" s="149">
        <f t="shared" si="258"/>
        <v>1.0161066263074332</v>
      </c>
      <c r="N864" s="149">
        <f t="shared" si="259"/>
        <v>1.0160913972597185</v>
      </c>
      <c r="O864" s="149">
        <f t="shared" si="260"/>
        <v>1.0180800564343397</v>
      </c>
      <c r="P864" s="149">
        <f t="shared" si="261"/>
        <v>1.0180626808453899</v>
      </c>
      <c r="Q864" s="140"/>
      <c r="R864" s="152">
        <f t="shared" si="262"/>
        <v>1.5978290802708389E-2</v>
      </c>
      <c r="S864" s="152">
        <f t="shared" si="263"/>
        <v>1.5963303043111787E-2</v>
      </c>
      <c r="T864" s="152">
        <f t="shared" si="264"/>
        <v>1.7918555934470309E-2</v>
      </c>
      <c r="U864" s="152">
        <f t="shared" si="265"/>
        <v>1.7901488772495689E-2</v>
      </c>
    </row>
    <row r="865" spans="1:21" x14ac:dyDescent="0.25">
      <c r="A865" s="130">
        <f t="shared" si="250"/>
        <v>1942.12</v>
      </c>
      <c r="B865" s="138"/>
      <c r="C865" s="149">
        <f t="shared" si="257"/>
        <v>0.01</v>
      </c>
      <c r="D865" s="150">
        <f t="shared" si="267"/>
        <v>-9.5200000000000173E-2</v>
      </c>
      <c r="E865" s="150">
        <f t="shared" si="251"/>
        <v>0.13873211848568762</v>
      </c>
      <c r="F865" s="150">
        <f t="shared" si="252"/>
        <v>0.15368731933162297</v>
      </c>
      <c r="G865" s="151">
        <f t="shared" si="253"/>
        <v>4.3532118485687443E-2</v>
      </c>
      <c r="H865" s="150">
        <f t="shared" si="254"/>
        <v>5.8487319331622795E-2</v>
      </c>
      <c r="I865" s="137"/>
      <c r="J865" s="151">
        <f t="shared" si="255"/>
        <v>9.5635321184856874</v>
      </c>
      <c r="K865" s="150">
        <f t="shared" si="256"/>
        <v>9.5784873193316216</v>
      </c>
      <c r="L865" s="135"/>
      <c r="M865" s="149">
        <f t="shared" si="258"/>
        <v>1.0081150061149744</v>
      </c>
      <c r="N865" s="149">
        <f t="shared" si="259"/>
        <v>1.0077462045605996</v>
      </c>
      <c r="O865" s="149">
        <f t="shared" si="260"/>
        <v>1.0087627259768643</v>
      </c>
      <c r="P865" s="149">
        <f t="shared" si="261"/>
        <v>1.0083541679379913</v>
      </c>
      <c r="Q865" s="140"/>
      <c r="R865" s="152">
        <f t="shared" si="262"/>
        <v>8.0822565090537379E-3</v>
      </c>
      <c r="S865" s="152">
        <f t="shared" si="263"/>
        <v>7.7163567570902791E-3</v>
      </c>
      <c r="T865" s="152">
        <f t="shared" si="264"/>
        <v>8.7245561128935292E-3</v>
      </c>
      <c r="U865" s="152">
        <f t="shared" si="265"/>
        <v>8.3194650190728543E-3</v>
      </c>
    </row>
    <row r="866" spans="1:21" x14ac:dyDescent="0.25">
      <c r="A866" s="130">
        <f t="shared" si="250"/>
        <v>1943.01</v>
      </c>
      <c r="B866" s="138"/>
      <c r="C866" s="149">
        <f t="shared" si="257"/>
        <v>0.01</v>
      </c>
      <c r="D866" s="150">
        <f t="shared" si="267"/>
        <v>-0.10089999999999932</v>
      </c>
      <c r="E866" s="150">
        <f t="shared" si="251"/>
        <v>0.14687300942392656</v>
      </c>
      <c r="F866" s="150">
        <f t="shared" si="252"/>
        <v>0.17115040758455541</v>
      </c>
      <c r="G866" s="151">
        <f t="shared" si="253"/>
        <v>4.5973009423927236E-2</v>
      </c>
      <c r="H866" s="150">
        <f t="shared" si="254"/>
        <v>7.0250407584556085E-2</v>
      </c>
      <c r="I866" s="137"/>
      <c r="J866" s="151">
        <f t="shared" si="255"/>
        <v>10.135973009423926</v>
      </c>
      <c r="K866" s="150">
        <f t="shared" si="256"/>
        <v>10.160250407584556</v>
      </c>
      <c r="L866" s="135"/>
      <c r="M866" s="149">
        <f t="shared" si="258"/>
        <v>1.0478798015102597</v>
      </c>
      <c r="N866" s="149">
        <f t="shared" si="259"/>
        <v>1.048514281387837</v>
      </c>
      <c r="O866" s="149">
        <f t="shared" si="260"/>
        <v>1.0554458077070097</v>
      </c>
      <c r="P866" s="149">
        <f t="shared" si="261"/>
        <v>1.0561851640399227</v>
      </c>
      <c r="Q866" s="140"/>
      <c r="R866" s="152">
        <f t="shared" si="262"/>
        <v>4.6768886105679607E-2</v>
      </c>
      <c r="S866" s="152">
        <f t="shared" si="263"/>
        <v>4.7374192047082257E-2</v>
      </c>
      <c r="T866" s="152">
        <f t="shared" si="264"/>
        <v>5.3963244218858682E-2</v>
      </c>
      <c r="U866" s="152">
        <f t="shared" si="265"/>
        <v>5.4663514647753798E-2</v>
      </c>
    </row>
    <row r="867" spans="1:21" x14ac:dyDescent="0.25">
      <c r="A867" s="130">
        <f t="shared" si="250"/>
        <v>1943.02</v>
      </c>
      <c r="B867" s="138"/>
      <c r="C867" s="149">
        <f t="shared" si="257"/>
        <v>0.01</v>
      </c>
      <c r="D867" s="150">
        <f t="shared" si="267"/>
        <v>-0.10689999999999955</v>
      </c>
      <c r="E867" s="150">
        <f t="shared" si="251"/>
        <v>0.15370065075411149</v>
      </c>
      <c r="F867" s="150">
        <f t="shared" si="252"/>
        <v>0.18132125083566042</v>
      </c>
      <c r="G867" s="151">
        <f t="shared" si="253"/>
        <v>4.6800650754111939E-2</v>
      </c>
      <c r="H867" s="150">
        <f t="shared" si="254"/>
        <v>7.4421250835660868E-2</v>
      </c>
      <c r="I867" s="137"/>
      <c r="J867" s="151">
        <f t="shared" si="255"/>
        <v>10.736800650754111</v>
      </c>
      <c r="K867" s="150">
        <f t="shared" si="256"/>
        <v>10.76442125083566</v>
      </c>
      <c r="L867" s="135"/>
      <c r="M867" s="149">
        <f t="shared" si="258"/>
        <v>1.0466936850573738</v>
      </c>
      <c r="N867" s="149">
        <f t="shared" si="259"/>
        <v>1.0468200803995411</v>
      </c>
      <c r="O867" s="149">
        <f t="shared" si="260"/>
        <v>1.0547059450201086</v>
      </c>
      <c r="P867" s="149">
        <f t="shared" si="261"/>
        <v>1.0548550540930315</v>
      </c>
      <c r="Q867" s="140"/>
      <c r="R867" s="152">
        <f t="shared" si="262"/>
        <v>4.563632466796648E-2</v>
      </c>
      <c r="S867" s="152">
        <f t="shared" si="263"/>
        <v>4.5757074141322136E-2</v>
      </c>
      <c r="T867" s="152">
        <f t="shared" si="264"/>
        <v>5.3262002977546838E-2</v>
      </c>
      <c r="U867" s="152">
        <f t="shared" si="265"/>
        <v>5.3403368003951734E-2</v>
      </c>
    </row>
    <row r="868" spans="1:21" x14ac:dyDescent="0.25">
      <c r="A868" s="130">
        <f t="shared" si="250"/>
        <v>1943.03</v>
      </c>
      <c r="B868" s="138"/>
      <c r="C868" s="149">
        <f t="shared" si="257"/>
        <v>0.01</v>
      </c>
      <c r="D868" s="150">
        <f t="shared" si="267"/>
        <v>-0.11069999999999958</v>
      </c>
      <c r="E868" s="150">
        <f t="shared" si="251"/>
        <v>0.15705820574082002</v>
      </c>
      <c r="F868" s="150">
        <f t="shared" si="252"/>
        <v>0.18712891015947897</v>
      </c>
      <c r="G868" s="151">
        <f t="shared" si="253"/>
        <v>4.6358205740820446E-2</v>
      </c>
      <c r="H868" s="150">
        <f t="shared" si="254"/>
        <v>7.6428910159479391E-2</v>
      </c>
      <c r="I868" s="137"/>
      <c r="J868" s="151">
        <f t="shared" si="255"/>
        <v>11.11635820574082</v>
      </c>
      <c r="K868" s="150">
        <f t="shared" si="256"/>
        <v>11.14642891015948</v>
      </c>
      <c r="L868" s="135"/>
      <c r="M868" s="149">
        <f t="shared" si="258"/>
        <v>1.0289388025267192</v>
      </c>
      <c r="N868" s="149">
        <f t="shared" si="259"/>
        <v>1.0290275846888783</v>
      </c>
      <c r="O868" s="149">
        <f t="shared" si="260"/>
        <v>1.034075799677576</v>
      </c>
      <c r="P868" s="149">
        <f t="shared" si="261"/>
        <v>1.0341815802648946</v>
      </c>
      <c r="Q868" s="140"/>
      <c r="R868" s="152">
        <f t="shared" si="262"/>
        <v>2.8527982320188199E-2</v>
      </c>
      <c r="S868" s="152">
        <f t="shared" si="263"/>
        <v>2.8614263770425419E-2</v>
      </c>
      <c r="T868" s="152">
        <f t="shared" si="264"/>
        <v>3.3508080631091862E-2</v>
      </c>
      <c r="U868" s="152">
        <f t="shared" si="265"/>
        <v>3.3610370209203995E-2</v>
      </c>
    </row>
    <row r="869" spans="1:21" x14ac:dyDescent="0.25">
      <c r="A869" s="130">
        <f t="shared" si="250"/>
        <v>1943.04</v>
      </c>
      <c r="B869" s="138"/>
      <c r="C869" s="149">
        <f t="shared" si="257"/>
        <v>0.01</v>
      </c>
      <c r="D869" s="150">
        <f t="shared" si="267"/>
        <v>-0.11439999999999984</v>
      </c>
      <c r="E869" s="150">
        <f t="shared" si="251"/>
        <v>0.16090992159636014</v>
      </c>
      <c r="F869" s="150">
        <f t="shared" si="252"/>
        <v>0.19327937133957748</v>
      </c>
      <c r="G869" s="151">
        <f t="shared" si="253"/>
        <v>4.6509921596360304E-2</v>
      </c>
      <c r="H869" s="150">
        <f t="shared" si="254"/>
        <v>7.8879371339577647E-2</v>
      </c>
      <c r="I869" s="137"/>
      <c r="J869" s="151">
        <f t="shared" si="255"/>
        <v>11.48650992159636</v>
      </c>
      <c r="K869" s="150">
        <f t="shared" si="256"/>
        <v>11.518879371339578</v>
      </c>
      <c r="L869" s="135"/>
      <c r="M869" s="149">
        <f t="shared" si="258"/>
        <v>1.0271540490032767</v>
      </c>
      <c r="N869" s="149">
        <f t="shared" si="259"/>
        <v>1.0272275195105722</v>
      </c>
      <c r="O869" s="149">
        <f t="shared" si="260"/>
        <v>1.032192211526755</v>
      </c>
      <c r="P869" s="149">
        <f t="shared" si="261"/>
        <v>1.0322804617311006</v>
      </c>
      <c r="Q869" s="140"/>
      <c r="R869" s="152">
        <f t="shared" si="262"/>
        <v>2.6791918727172299E-2</v>
      </c>
      <c r="S869" s="152">
        <f t="shared" si="263"/>
        <v>2.6863444395483303E-2</v>
      </c>
      <c r="T869" s="152">
        <f t="shared" si="264"/>
        <v>3.1684901196131321E-2</v>
      </c>
      <c r="U869" s="152">
        <f t="shared" si="265"/>
        <v>3.1770395381200911E-2</v>
      </c>
    </row>
    <row r="870" spans="1:21" x14ac:dyDescent="0.25">
      <c r="A870" s="130">
        <f t="shared" si="250"/>
        <v>1943.05</v>
      </c>
      <c r="B870" s="138"/>
      <c r="C870" s="149">
        <f t="shared" si="257"/>
        <v>0.01</v>
      </c>
      <c r="D870" s="150">
        <f t="shared" si="267"/>
        <v>-0.11890000000000001</v>
      </c>
      <c r="E870" s="150">
        <f t="shared" si="251"/>
        <v>0.16581406473277108</v>
      </c>
      <c r="F870" s="150">
        <f t="shared" si="252"/>
        <v>0.20115265238061059</v>
      </c>
      <c r="G870" s="151">
        <f t="shared" si="253"/>
        <v>4.6914064732771071E-2</v>
      </c>
      <c r="H870" s="150">
        <f t="shared" si="254"/>
        <v>8.225265238061058E-2</v>
      </c>
      <c r="I870" s="137"/>
      <c r="J870" s="151">
        <f t="shared" si="255"/>
        <v>11.936914064732772</v>
      </c>
      <c r="K870" s="150">
        <f t="shared" si="256"/>
        <v>11.972252652380611</v>
      </c>
      <c r="L870" s="135"/>
      <c r="M870" s="149">
        <f t="shared" si="258"/>
        <v>1.0309649054589523</v>
      </c>
      <c r="N870" s="149">
        <f t="shared" si="259"/>
        <v>1.0310594188175402</v>
      </c>
      <c r="O870" s="149">
        <f t="shared" si="260"/>
        <v>1.0371145560946697</v>
      </c>
      <c r="P870" s="149">
        <f t="shared" si="261"/>
        <v>1.0372292123079168</v>
      </c>
      <c r="Q870" s="140"/>
      <c r="R870" s="152">
        <f t="shared" si="262"/>
        <v>3.049516513340823E-2</v>
      </c>
      <c r="S870" s="152">
        <f t="shared" si="263"/>
        <v>3.0586835592908992E-2</v>
      </c>
      <c r="T870" s="152">
        <f t="shared" si="264"/>
        <v>3.6442391897054061E-2</v>
      </c>
      <c r="U870" s="152">
        <f t="shared" si="265"/>
        <v>3.6552938871099817E-2</v>
      </c>
    </row>
    <row r="871" spans="1:21" x14ac:dyDescent="0.25">
      <c r="A871" s="130">
        <f t="shared" si="250"/>
        <v>1943.06</v>
      </c>
      <c r="B871" s="138"/>
      <c r="C871" s="149">
        <f t="shared" si="257"/>
        <v>0.01</v>
      </c>
      <c r="D871" s="150">
        <f t="shared" si="267"/>
        <v>-0.12100000000000044</v>
      </c>
      <c r="E871" s="150">
        <f t="shared" si="251"/>
        <v>0.16696899112791247</v>
      </c>
      <c r="F871" s="150">
        <f t="shared" si="252"/>
        <v>0.20281170876082472</v>
      </c>
      <c r="G871" s="151">
        <f t="shared" si="253"/>
        <v>4.5968991127912029E-2</v>
      </c>
      <c r="H871" s="150">
        <f t="shared" si="254"/>
        <v>8.1811708760824275E-2</v>
      </c>
      <c r="I871" s="137"/>
      <c r="J871" s="151">
        <f t="shared" si="255"/>
        <v>12.145968991127912</v>
      </c>
      <c r="K871" s="150">
        <f t="shared" si="256"/>
        <v>12.181811708760824</v>
      </c>
      <c r="L871" s="135"/>
      <c r="M871" s="149">
        <f t="shared" si="258"/>
        <v>1.0155795714286397</v>
      </c>
      <c r="N871" s="149">
        <f t="shared" si="259"/>
        <v>1.0155645692655209</v>
      </c>
      <c r="O871" s="149">
        <f t="shared" si="260"/>
        <v>1.0184709399661778</v>
      </c>
      <c r="P871" s="149">
        <f t="shared" si="261"/>
        <v>1.0184527173350375</v>
      </c>
      <c r="Q871" s="140"/>
      <c r="R871" s="152">
        <f t="shared" si="262"/>
        <v>1.5459455865301321E-2</v>
      </c>
      <c r="S871" s="152">
        <f t="shared" si="263"/>
        <v>1.5444683734836923E-2</v>
      </c>
      <c r="T871" s="152">
        <f t="shared" si="264"/>
        <v>1.830242408933485E-2</v>
      </c>
      <c r="U871" s="152">
        <f t="shared" si="265"/>
        <v>1.8284531782889853E-2</v>
      </c>
    </row>
    <row r="872" spans="1:21" x14ac:dyDescent="0.25">
      <c r="A872" s="130">
        <f t="shared" si="250"/>
        <v>1943.07</v>
      </c>
      <c r="B872" s="138"/>
      <c r="C872" s="149">
        <f t="shared" si="257"/>
        <v>0.01</v>
      </c>
      <c r="D872" s="150">
        <f t="shared" si="267"/>
        <v>-0.12349999999999994</v>
      </c>
      <c r="E872" s="150">
        <f t="shared" si="251"/>
        <v>0.16983372264338714</v>
      </c>
      <c r="F872" s="150">
        <f t="shared" si="252"/>
        <v>0.20750511968126389</v>
      </c>
      <c r="G872" s="151">
        <f t="shared" si="253"/>
        <v>4.6333722643387198E-2</v>
      </c>
      <c r="H872" s="150">
        <f t="shared" si="254"/>
        <v>8.4005119681263951E-2</v>
      </c>
      <c r="I872" s="137"/>
      <c r="J872" s="151">
        <f t="shared" si="255"/>
        <v>12.396333722643387</v>
      </c>
      <c r="K872" s="150">
        <f t="shared" si="256"/>
        <v>12.434005119681263</v>
      </c>
      <c r="L872" s="135"/>
      <c r="M872" s="149">
        <f t="shared" si="258"/>
        <v>1.0176318148388088</v>
      </c>
      <c r="N872" s="149">
        <f t="shared" si="259"/>
        <v>1.0176850944567892</v>
      </c>
      <c r="O872" s="149">
        <f t="shared" si="260"/>
        <v>1.0210745054419361</v>
      </c>
      <c r="P872" s="149">
        <f t="shared" si="261"/>
        <v>1.0211396031936284</v>
      </c>
      <c r="Q872" s="140"/>
      <c r="R872" s="152">
        <f t="shared" si="262"/>
        <v>1.7478177697156542E-2</v>
      </c>
      <c r="S872" s="152">
        <f t="shared" si="263"/>
        <v>1.7530532804854258E-2</v>
      </c>
      <c r="T872" s="152">
        <f t="shared" si="264"/>
        <v>2.0855509528880344E-2</v>
      </c>
      <c r="U872" s="152">
        <f t="shared" si="265"/>
        <v>2.0919261660881643E-2</v>
      </c>
    </row>
    <row r="873" spans="1:21" x14ac:dyDescent="0.25">
      <c r="A873" s="130">
        <f t="shared" si="250"/>
        <v>1943.08</v>
      </c>
      <c r="B873" s="138"/>
      <c r="C873" s="149">
        <f t="shared" si="257"/>
        <v>0.01</v>
      </c>
      <c r="D873" s="150">
        <f t="shared" si="267"/>
        <v>-0.11739999999999995</v>
      </c>
      <c r="E873" s="150">
        <f t="shared" si="251"/>
        <v>0.16074258200515737</v>
      </c>
      <c r="F873" s="150">
        <f t="shared" si="252"/>
        <v>3.5876830700297922E-2</v>
      </c>
      <c r="G873" s="151">
        <f t="shared" si="253"/>
        <v>4.3342582005157421E-2</v>
      </c>
      <c r="H873" s="150">
        <f t="shared" si="254"/>
        <v>-8.152316929970202E-2</v>
      </c>
      <c r="I873" s="137"/>
      <c r="J873" s="151">
        <f t="shared" si="255"/>
        <v>11.783342582005158</v>
      </c>
      <c r="K873" s="150">
        <f t="shared" si="256"/>
        <v>11.658476830700298</v>
      </c>
      <c r="L873" s="135"/>
      <c r="M873" s="149">
        <f t="shared" si="258"/>
        <v>0.96955928347991638</v>
      </c>
      <c r="N873" s="149">
        <f t="shared" si="259"/>
        <v>0.96070452935446804</v>
      </c>
      <c r="O873" s="149">
        <f t="shared" si="260"/>
        <v>0.99484628673951869</v>
      </c>
      <c r="P873" s="149">
        <f t="shared" si="261"/>
        <v>0.99286995594596894</v>
      </c>
      <c r="Q873" s="140"/>
      <c r="R873" s="152">
        <f t="shared" si="262"/>
        <v>-3.0913657659469702E-2</v>
      </c>
      <c r="S873" s="152">
        <f t="shared" si="263"/>
        <v>-4.0088378937745424E-2</v>
      </c>
      <c r="T873" s="152">
        <f t="shared" si="264"/>
        <v>-5.1670394466133791E-3</v>
      </c>
      <c r="U873" s="152">
        <f t="shared" si="265"/>
        <v>-7.155584292563578E-3</v>
      </c>
    </row>
    <row r="874" spans="1:21" x14ac:dyDescent="0.25">
      <c r="A874" s="130">
        <f t="shared" si="250"/>
        <v>1943.09</v>
      </c>
      <c r="B874" s="138"/>
      <c r="C874" s="149">
        <f t="shared" si="257"/>
        <v>0.01</v>
      </c>
      <c r="D874" s="150">
        <f t="shared" si="267"/>
        <v>-0.11989999999999945</v>
      </c>
      <c r="E874" s="150">
        <f t="shared" si="251"/>
        <v>0.16674627279162024</v>
      </c>
      <c r="F874" s="150">
        <f t="shared" si="252"/>
        <v>0.20154064199307356</v>
      </c>
      <c r="G874" s="151">
        <f t="shared" si="253"/>
        <v>4.6846272791620791E-2</v>
      </c>
      <c r="H874" s="150">
        <f t="shared" si="254"/>
        <v>8.1640641993074109E-2</v>
      </c>
      <c r="I874" s="137"/>
      <c r="J874" s="151">
        <f t="shared" si="255"/>
        <v>12.036846272791621</v>
      </c>
      <c r="K874" s="150">
        <f t="shared" si="256"/>
        <v>12.071640641993074</v>
      </c>
      <c r="L874" s="135"/>
      <c r="M874" s="149">
        <f t="shared" si="258"/>
        <v>1.0185538452775937</v>
      </c>
      <c r="N874" s="149">
        <f t="shared" si="259"/>
        <v>1.0282684024465525</v>
      </c>
      <c r="O874" s="149">
        <f t="shared" si="260"/>
        <v>1.0219846028268746</v>
      </c>
      <c r="P874" s="149">
        <f t="shared" si="261"/>
        <v>1.033726263109483</v>
      </c>
      <c r="Q874" s="140"/>
      <c r="R874" s="152">
        <f t="shared" si="262"/>
        <v>1.8383822521069518E-2</v>
      </c>
      <c r="S874" s="152">
        <f t="shared" si="263"/>
        <v>2.7876224828499933E-2</v>
      </c>
      <c r="T874" s="152">
        <f t="shared" si="264"/>
        <v>2.1746425940894955E-2</v>
      </c>
      <c r="U874" s="152">
        <f t="shared" si="265"/>
        <v>3.3170005166604628E-2</v>
      </c>
    </row>
    <row r="875" spans="1:21" x14ac:dyDescent="0.25">
      <c r="A875" s="130">
        <f t="shared" si="250"/>
        <v>1943.1</v>
      </c>
      <c r="B875" s="138"/>
      <c r="C875" s="149">
        <f t="shared" si="257"/>
        <v>0.01</v>
      </c>
      <c r="D875" s="150">
        <f t="shared" si="267"/>
        <v>-0.11880000000000024</v>
      </c>
      <c r="E875" s="150">
        <f t="shared" si="251"/>
        <v>0.16450753312464064</v>
      </c>
      <c r="F875" s="150">
        <f t="shared" si="252"/>
        <v>4.1493295669243216E-2</v>
      </c>
      <c r="G875" s="151">
        <f t="shared" si="253"/>
        <v>4.5707533124640404E-2</v>
      </c>
      <c r="H875" s="150">
        <f t="shared" si="254"/>
        <v>-7.7306704330757023E-2</v>
      </c>
      <c r="I875" s="137"/>
      <c r="J875" s="151">
        <f t="shared" si="255"/>
        <v>11.92570753312464</v>
      </c>
      <c r="K875" s="150">
        <f t="shared" si="256"/>
        <v>11.802693295669243</v>
      </c>
      <c r="L875" s="135"/>
      <c r="M875" s="149">
        <f t="shared" si="258"/>
        <v>0.99714928760244081</v>
      </c>
      <c r="N875" s="149">
        <f t="shared" si="259"/>
        <v>0.98810822845691471</v>
      </c>
      <c r="O875" s="149">
        <f t="shared" si="260"/>
        <v>1.0008611518458903</v>
      </c>
      <c r="P875" s="149">
        <f t="shared" si="261"/>
        <v>0.9985807496468968</v>
      </c>
      <c r="Q875" s="140"/>
      <c r="R875" s="152">
        <f t="shared" si="262"/>
        <v>-2.8547834168568716E-3</v>
      </c>
      <c r="S875" s="152">
        <f t="shared" si="263"/>
        <v>-1.19630442610768E-2</v>
      </c>
      <c r="T875" s="152">
        <f t="shared" si="264"/>
        <v>8.607812673737885E-4</v>
      </c>
      <c r="U875" s="152">
        <f t="shared" si="265"/>
        <v>-1.4202584428196069E-3</v>
      </c>
    </row>
    <row r="876" spans="1:21" x14ac:dyDescent="0.25">
      <c r="A876" s="130">
        <f t="shared" si="250"/>
        <v>1943.11</v>
      </c>
      <c r="B876" s="138"/>
      <c r="C876" s="149">
        <f t="shared" si="257"/>
        <v>0.01</v>
      </c>
      <c r="D876" s="150">
        <f t="shared" si="267"/>
        <v>-0.11330000000000062</v>
      </c>
      <c r="E876" s="150">
        <f t="shared" si="251"/>
        <v>0.15750547374457172</v>
      </c>
      <c r="F876" s="150">
        <f t="shared" si="252"/>
        <v>3.4703451553661592E-2</v>
      </c>
      <c r="G876" s="151">
        <f t="shared" si="253"/>
        <v>4.4205473744571094E-2</v>
      </c>
      <c r="H876" s="150">
        <f t="shared" si="254"/>
        <v>-7.8596548446339037E-2</v>
      </c>
      <c r="I876" s="137"/>
      <c r="J876" s="151">
        <f t="shared" si="255"/>
        <v>11.374205473744571</v>
      </c>
      <c r="K876" s="150">
        <f t="shared" si="256"/>
        <v>11.251403451553662</v>
      </c>
      <c r="L876" s="135"/>
      <c r="M876" s="149">
        <f t="shared" si="258"/>
        <v>0.97144723900865282</v>
      </c>
      <c r="N876" s="149">
        <f t="shared" si="259"/>
        <v>0.97115542607583327</v>
      </c>
      <c r="O876" s="149">
        <f t="shared" si="260"/>
        <v>0.99535702859273734</v>
      </c>
      <c r="P876" s="149">
        <f t="shared" si="261"/>
        <v>0.99529273294804588</v>
      </c>
      <c r="Q876" s="140"/>
      <c r="R876" s="152">
        <f t="shared" si="262"/>
        <v>-2.8968320431334921E-2</v>
      </c>
      <c r="S876" s="152">
        <f t="shared" si="263"/>
        <v>-2.9268755451073561E-2</v>
      </c>
      <c r="T876" s="152">
        <f t="shared" si="264"/>
        <v>-4.6537834787470913E-3</v>
      </c>
      <c r="U876" s="152">
        <f t="shared" si="265"/>
        <v>-4.7183811251598397E-3</v>
      </c>
    </row>
    <row r="877" spans="1:21" x14ac:dyDescent="0.25">
      <c r="A877" s="130">
        <f t="shared" si="250"/>
        <v>1943.12</v>
      </c>
      <c r="B877" s="138"/>
      <c r="C877" s="149">
        <f t="shared" si="257"/>
        <v>0.01</v>
      </c>
      <c r="D877" s="150">
        <f t="shared" si="267"/>
        <v>-0.11480000000000068</v>
      </c>
      <c r="E877" s="150">
        <f t="shared" si="251"/>
        <v>0.16177414609108753</v>
      </c>
      <c r="F877" s="150">
        <f t="shared" si="252"/>
        <v>0.19134560280450047</v>
      </c>
      <c r="G877" s="151">
        <f t="shared" si="253"/>
        <v>4.6974146091086855E-2</v>
      </c>
      <c r="H877" s="150">
        <f t="shared" si="254"/>
        <v>7.654560280449979E-2</v>
      </c>
      <c r="I877" s="137"/>
      <c r="J877" s="151">
        <f t="shared" si="255"/>
        <v>11.526974146091087</v>
      </c>
      <c r="K877" s="150">
        <f t="shared" si="256"/>
        <v>11.556545602804499</v>
      </c>
      <c r="L877" s="135"/>
      <c r="M877" s="149">
        <f t="shared" si="258"/>
        <v>1.0132370654949425</v>
      </c>
      <c r="N877" s="149">
        <f t="shared" si="259"/>
        <v>1.0229167332014688</v>
      </c>
      <c r="O877" s="149">
        <f t="shared" si="260"/>
        <v>1.0152702055066301</v>
      </c>
      <c r="P877" s="149">
        <f t="shared" si="261"/>
        <v>1.0267192651802919</v>
      </c>
      <c r="Q877" s="140"/>
      <c r="R877" s="152">
        <f t="shared" si="262"/>
        <v>1.3150221080818246E-2</v>
      </c>
      <c r="S877" s="152">
        <f t="shared" si="263"/>
        <v>2.2658088936787609E-2</v>
      </c>
      <c r="T877" s="152">
        <f t="shared" si="264"/>
        <v>1.5154789387341001E-2</v>
      </c>
      <c r="U877" s="152">
        <f t="shared" si="265"/>
        <v>2.6368539323509126E-2</v>
      </c>
    </row>
    <row r="878" spans="1:21" x14ac:dyDescent="0.25">
      <c r="A878" s="130">
        <f t="shared" si="250"/>
        <v>1944.01</v>
      </c>
      <c r="B878" s="138"/>
      <c r="C878" s="149">
        <f t="shared" si="257"/>
        <v>0.01</v>
      </c>
      <c r="D878" s="150">
        <f t="shared" si="267"/>
        <v>-0.11850000000000094</v>
      </c>
      <c r="E878" s="150">
        <f t="shared" si="251"/>
        <v>0.16665254117882938</v>
      </c>
      <c r="F878" s="150">
        <f t="shared" si="252"/>
        <v>0.20013436034485627</v>
      </c>
      <c r="G878" s="151">
        <f t="shared" si="253"/>
        <v>4.8152541178828445E-2</v>
      </c>
      <c r="H878" s="150">
        <f t="shared" si="254"/>
        <v>8.1634360344855328E-2</v>
      </c>
      <c r="I878" s="137"/>
      <c r="J878" s="151">
        <f t="shared" si="255"/>
        <v>11.898152541178828</v>
      </c>
      <c r="K878" s="150">
        <f t="shared" si="256"/>
        <v>11.931634360344855</v>
      </c>
      <c r="L878" s="135"/>
      <c r="M878" s="149">
        <f t="shared" si="258"/>
        <v>1.0263885981865721</v>
      </c>
      <c r="N878" s="149">
        <f t="shared" si="259"/>
        <v>1.0265606121530424</v>
      </c>
      <c r="O878" s="149">
        <f t="shared" si="260"/>
        <v>1.0312653149348101</v>
      </c>
      <c r="P878" s="149">
        <f t="shared" si="261"/>
        <v>1.0314718878733706</v>
      </c>
      <c r="Q878" s="140"/>
      <c r="R878" s="152">
        <f t="shared" si="262"/>
        <v>2.6046425709822421E-2</v>
      </c>
      <c r="S878" s="152">
        <f t="shared" si="263"/>
        <v>2.6214003130643614E-2</v>
      </c>
      <c r="T878" s="152">
        <f t="shared" si="264"/>
        <v>3.0786509402357436E-2</v>
      </c>
      <c r="U878" s="152">
        <f t="shared" si="265"/>
        <v>3.0986799520720427E-2</v>
      </c>
    </row>
    <row r="879" spans="1:21" x14ac:dyDescent="0.25">
      <c r="A879" s="130">
        <f t="shared" si="250"/>
        <v>1944.02</v>
      </c>
      <c r="B879" s="138"/>
      <c r="C879" s="149">
        <f t="shared" si="257"/>
        <v>0.01</v>
      </c>
      <c r="D879" s="150">
        <f t="shared" si="267"/>
        <v>-0.11769999999999925</v>
      </c>
      <c r="E879" s="150">
        <f t="shared" si="251"/>
        <v>0.16439962007698514</v>
      </c>
      <c r="F879" s="150">
        <f t="shared" si="252"/>
        <v>4.3258935214037925E-2</v>
      </c>
      <c r="G879" s="151">
        <f t="shared" si="253"/>
        <v>4.6699620076985887E-2</v>
      </c>
      <c r="H879" s="150">
        <f t="shared" si="254"/>
        <v>-7.4441064785961325E-2</v>
      </c>
      <c r="I879" s="137"/>
      <c r="J879" s="151">
        <f t="shared" si="255"/>
        <v>11.816699620076985</v>
      </c>
      <c r="K879" s="150">
        <f t="shared" si="256"/>
        <v>11.695558935214038</v>
      </c>
      <c r="L879" s="135"/>
      <c r="M879" s="149">
        <f t="shared" si="258"/>
        <v>0.9986116728722465</v>
      </c>
      <c r="N879" s="149">
        <f t="shared" si="259"/>
        <v>0.98956623845173475</v>
      </c>
      <c r="O879" s="149">
        <f t="shared" si="260"/>
        <v>1.0005540971893534</v>
      </c>
      <c r="P879" s="149">
        <f t="shared" si="261"/>
        <v>0.9981739465454742</v>
      </c>
      <c r="Q879" s="140"/>
      <c r="R879" s="152">
        <f t="shared" si="262"/>
        <v>-1.3892917467681911E-3</v>
      </c>
      <c r="S879" s="152">
        <f t="shared" si="263"/>
        <v>-1.0488574844227634E-2</v>
      </c>
      <c r="T879" s="152">
        <f t="shared" si="264"/>
        <v>5.5394373418920628E-4</v>
      </c>
      <c r="U879" s="152">
        <f t="shared" si="265"/>
        <v>-1.8277227225598303E-3</v>
      </c>
    </row>
    <row r="880" spans="1:21" x14ac:dyDescent="0.25">
      <c r="A880" s="130">
        <f t="shared" si="250"/>
        <v>1944.03</v>
      </c>
      <c r="B880" s="138"/>
      <c r="C880" s="149">
        <f t="shared" si="257"/>
        <v>0.01</v>
      </c>
      <c r="D880" s="150">
        <f t="shared" si="267"/>
        <v>-0.12100000000000044</v>
      </c>
      <c r="E880" s="150">
        <f t="shared" si="251"/>
        <v>0.16970238232314785</v>
      </c>
      <c r="F880" s="150">
        <f t="shared" si="252"/>
        <v>0.20407980765237685</v>
      </c>
      <c r="G880" s="151">
        <f t="shared" si="253"/>
        <v>4.8702382323147414E-2</v>
      </c>
      <c r="H880" s="150">
        <f t="shared" si="254"/>
        <v>8.3079807652376408E-2</v>
      </c>
      <c r="I880" s="137"/>
      <c r="J880" s="151">
        <f t="shared" si="255"/>
        <v>12.148702382323147</v>
      </c>
      <c r="K880" s="150">
        <f t="shared" si="256"/>
        <v>12.183079807652376</v>
      </c>
      <c r="L880" s="135"/>
      <c r="M880" s="149">
        <f t="shared" si="258"/>
        <v>1.0231388634779675</v>
      </c>
      <c r="N880" s="149">
        <f t="shared" si="259"/>
        <v>1.032699345885947</v>
      </c>
      <c r="O880" s="149">
        <f t="shared" si="260"/>
        <v>1.0275750502206211</v>
      </c>
      <c r="P880" s="149">
        <f t="shared" si="261"/>
        <v>1.0390722453935748</v>
      </c>
      <c r="Q880" s="140"/>
      <c r="R880" s="152">
        <f t="shared" si="262"/>
        <v>2.2875219182643926E-2</v>
      </c>
      <c r="S880" s="152">
        <f t="shared" si="263"/>
        <v>3.2176098293206987E-2</v>
      </c>
      <c r="T880" s="152">
        <f t="shared" si="264"/>
        <v>2.7201706298093337E-2</v>
      </c>
      <c r="U880" s="152">
        <f t="shared" si="265"/>
        <v>3.8328243283549099E-2</v>
      </c>
    </row>
    <row r="881" spans="1:21" x14ac:dyDescent="0.25">
      <c r="A881" s="130">
        <f t="shared" si="250"/>
        <v>1944.04</v>
      </c>
      <c r="B881" s="138"/>
      <c r="C881" s="149">
        <f t="shared" si="257"/>
        <v>0.01</v>
      </c>
      <c r="D881" s="150">
        <f t="shared" si="267"/>
        <v>-0.11890000000000001</v>
      </c>
      <c r="E881" s="150">
        <f t="shared" si="251"/>
        <v>0.16595436059767896</v>
      </c>
      <c r="F881" s="150">
        <f t="shared" si="252"/>
        <v>3.8551172626213208E-2</v>
      </c>
      <c r="G881" s="151">
        <f t="shared" si="253"/>
        <v>4.7054360597678951E-2</v>
      </c>
      <c r="H881" s="150">
        <f t="shared" si="254"/>
        <v>-8.0348827373786791E-2</v>
      </c>
      <c r="I881" s="137"/>
      <c r="J881" s="151">
        <f t="shared" si="255"/>
        <v>11.93705436059768</v>
      </c>
      <c r="K881" s="150">
        <f t="shared" si="256"/>
        <v>11.809651172626214</v>
      </c>
      <c r="L881" s="135"/>
      <c r="M881" s="149">
        <f t="shared" si="258"/>
        <v>0.99119815295640923</v>
      </c>
      <c r="N881" s="149">
        <f t="shared" si="259"/>
        <v>0.98195688943541826</v>
      </c>
      <c r="O881" s="149">
        <f t="shared" si="260"/>
        <v>0.99890112560173483</v>
      </c>
      <c r="P881" s="149">
        <f t="shared" si="261"/>
        <v>0.99675438149691598</v>
      </c>
      <c r="Q881" s="140"/>
      <c r="R881" s="152">
        <f t="shared" si="262"/>
        <v>-8.8408121108198793E-3</v>
      </c>
      <c r="S881" s="152">
        <f t="shared" si="263"/>
        <v>-1.8207872369935027E-2</v>
      </c>
      <c r="T881" s="152">
        <f t="shared" si="264"/>
        <v>-1.0994786034076835E-3</v>
      </c>
      <c r="U881" s="152">
        <f t="shared" si="265"/>
        <v>-3.2508969471226642E-3</v>
      </c>
    </row>
    <row r="882" spans="1:21" x14ac:dyDescent="0.25">
      <c r="A882" s="130">
        <f t="shared" si="250"/>
        <v>1944.05</v>
      </c>
      <c r="B882" s="138"/>
      <c r="C882" s="149">
        <f t="shared" si="257"/>
        <v>0.01</v>
      </c>
      <c r="D882" s="150">
        <f t="shared" ref="D882:D901" si="268">(1-Epsilon)*q_SP-q_SP</f>
        <v>-0.12100000000000044</v>
      </c>
      <c r="E882" s="150">
        <f t="shared" si="251"/>
        <v>0.17004440483310676</v>
      </c>
      <c r="F882" s="150">
        <f t="shared" si="252"/>
        <v>0.20283995538763028</v>
      </c>
      <c r="G882" s="151">
        <f t="shared" si="253"/>
        <v>4.904440483310632E-2</v>
      </c>
      <c r="H882" s="150">
        <f t="shared" si="254"/>
        <v>8.1839955387629837E-2</v>
      </c>
      <c r="I882" s="137"/>
      <c r="J882" s="151">
        <f t="shared" si="255"/>
        <v>12.149044404833106</v>
      </c>
      <c r="K882" s="150">
        <f t="shared" si="256"/>
        <v>12.181839955387629</v>
      </c>
      <c r="L882" s="135"/>
      <c r="M882" s="149">
        <f t="shared" si="258"/>
        <v>1.0159165665215404</v>
      </c>
      <c r="N882" s="149">
        <f t="shared" si="259"/>
        <v>1.0256160188865553</v>
      </c>
      <c r="O882" s="149">
        <f t="shared" si="260"/>
        <v>1.018750222136054</v>
      </c>
      <c r="P882" s="149">
        <f t="shared" si="261"/>
        <v>1.0303203557545935</v>
      </c>
      <c r="Q882" s="140"/>
      <c r="R882" s="152">
        <f t="shared" si="262"/>
        <v>1.5791226218881026E-2</v>
      </c>
      <c r="S882" s="152">
        <f t="shared" si="263"/>
        <v>2.5293426101445596E-2</v>
      </c>
      <c r="T882" s="152">
        <f t="shared" si="264"/>
        <v>1.8576603620572046E-2</v>
      </c>
      <c r="U882" s="152">
        <f t="shared" si="265"/>
        <v>2.98697788877542E-2</v>
      </c>
    </row>
    <row r="883" spans="1:21" x14ac:dyDescent="0.25">
      <c r="A883" s="130">
        <f t="shared" si="250"/>
        <v>1944.06</v>
      </c>
      <c r="B883" s="138"/>
      <c r="C883" s="149">
        <f t="shared" si="257"/>
        <v>0.01</v>
      </c>
      <c r="D883" s="150">
        <f t="shared" si="268"/>
        <v>-0.12669999999999959</v>
      </c>
      <c r="E883" s="150">
        <f t="shared" si="251"/>
        <v>0.17767014369095011</v>
      </c>
      <c r="F883" s="150">
        <f t="shared" si="252"/>
        <v>0.21463497759452604</v>
      </c>
      <c r="G883" s="151">
        <f t="shared" si="253"/>
        <v>5.0970143690950515E-2</v>
      </c>
      <c r="H883" s="150">
        <f t="shared" si="254"/>
        <v>8.7934977594526453E-2</v>
      </c>
      <c r="I883" s="137"/>
      <c r="J883" s="151">
        <f t="shared" si="255"/>
        <v>12.72097014369095</v>
      </c>
      <c r="K883" s="150">
        <f t="shared" si="256"/>
        <v>12.757934977594527</v>
      </c>
      <c r="L883" s="135"/>
      <c r="M883" s="149">
        <f t="shared" si="258"/>
        <v>1.0364003017620904</v>
      </c>
      <c r="N883" s="149">
        <f t="shared" si="259"/>
        <v>1.0365432542780861</v>
      </c>
      <c r="O883" s="149">
        <f t="shared" si="260"/>
        <v>1.0437204586035462</v>
      </c>
      <c r="P883" s="149">
        <f t="shared" si="261"/>
        <v>1.0438931528414774</v>
      </c>
      <c r="Q883" s="140"/>
      <c r="R883" s="152">
        <f t="shared" si="262"/>
        <v>3.5753460869506086E-2</v>
      </c>
      <c r="S883" s="152">
        <f t="shared" si="263"/>
        <v>3.5891383116164265E-2</v>
      </c>
      <c r="T883" s="152">
        <f t="shared" si="264"/>
        <v>4.2791693648059959E-2</v>
      </c>
      <c r="U883" s="152">
        <f t="shared" si="265"/>
        <v>4.2957140201366907E-2</v>
      </c>
    </row>
    <row r="884" spans="1:21" x14ac:dyDescent="0.25">
      <c r="A884" s="130">
        <f t="shared" si="250"/>
        <v>1944.07</v>
      </c>
      <c r="B884" s="138"/>
      <c r="C884" s="149">
        <f t="shared" si="257"/>
        <v>0.01</v>
      </c>
      <c r="D884" s="150">
        <f t="shared" si="268"/>
        <v>-0.13000000000000078</v>
      </c>
      <c r="E884" s="150">
        <f t="shared" si="251"/>
        <v>0.18053082816194976</v>
      </c>
      <c r="F884" s="150">
        <f t="shared" si="252"/>
        <v>0.21911784724271677</v>
      </c>
      <c r="G884" s="151">
        <f t="shared" si="253"/>
        <v>5.0530828161948982E-2</v>
      </c>
      <c r="H884" s="150">
        <f t="shared" si="254"/>
        <v>8.9117847242715986E-2</v>
      </c>
      <c r="I884" s="137"/>
      <c r="J884" s="151">
        <f t="shared" si="255"/>
        <v>13.05053082816195</v>
      </c>
      <c r="K884" s="150">
        <f t="shared" si="256"/>
        <v>13.089117847242717</v>
      </c>
      <c r="L884" s="135"/>
      <c r="M884" s="149">
        <f t="shared" si="258"/>
        <v>1.0212385318784205</v>
      </c>
      <c r="N884" s="149">
        <f t="shared" si="259"/>
        <v>1.0212663527431762</v>
      </c>
      <c r="O884" s="149">
        <f t="shared" si="260"/>
        <v>1.0255198219534063</v>
      </c>
      <c r="P884" s="149">
        <f t="shared" si="261"/>
        <v>1.025553589305253</v>
      </c>
      <c r="Q884" s="140"/>
      <c r="R884" s="152">
        <f t="shared" si="262"/>
        <v>2.1016137634209658E-2</v>
      </c>
      <c r="S884" s="152">
        <f t="shared" si="263"/>
        <v>2.1043379541895571E-2</v>
      </c>
      <c r="T884" s="152">
        <f t="shared" si="264"/>
        <v>2.5199627405811539E-2</v>
      </c>
      <c r="U884" s="152">
        <f t="shared" si="265"/>
        <v>2.523255392288731E-2</v>
      </c>
    </row>
    <row r="885" spans="1:21" x14ac:dyDescent="0.25">
      <c r="A885" s="130">
        <f t="shared" si="250"/>
        <v>1944.08</v>
      </c>
      <c r="B885" s="138"/>
      <c r="C885" s="149">
        <f t="shared" si="257"/>
        <v>0.01</v>
      </c>
      <c r="D885" s="150">
        <f t="shared" si="268"/>
        <v>-0.12809999999999988</v>
      </c>
      <c r="E885" s="150">
        <f t="shared" si="251"/>
        <v>0.17708060635103176</v>
      </c>
      <c r="F885" s="150">
        <f t="shared" si="252"/>
        <v>4.2149038037296478E-2</v>
      </c>
      <c r="G885" s="151">
        <f t="shared" si="253"/>
        <v>4.898060635103188E-2</v>
      </c>
      <c r="H885" s="150">
        <f t="shared" si="254"/>
        <v>-8.5950961962703409E-2</v>
      </c>
      <c r="I885" s="137"/>
      <c r="J885" s="151">
        <f t="shared" si="255"/>
        <v>12.858980606351032</v>
      </c>
      <c r="K885" s="150">
        <f t="shared" si="256"/>
        <v>12.724049038037297</v>
      </c>
      <c r="L885" s="135"/>
      <c r="M885" s="149">
        <f t="shared" si="258"/>
        <v>0.99303578818302896</v>
      </c>
      <c r="N885" s="149">
        <f t="shared" si="259"/>
        <v>0.98389462666630711</v>
      </c>
      <c r="O885" s="149">
        <f t="shared" si="260"/>
        <v>0.99925710291765346</v>
      </c>
      <c r="P885" s="149">
        <f t="shared" si="261"/>
        <v>0.99708130754167867</v>
      </c>
      <c r="Q885" s="140"/>
      <c r="R885" s="152">
        <f t="shared" si="262"/>
        <v>-6.9885751201134542E-3</v>
      </c>
      <c r="S885" s="152">
        <f t="shared" si="263"/>
        <v>-1.6236474385308543E-2</v>
      </c>
      <c r="T885" s="152">
        <f t="shared" si="264"/>
        <v>-7.4317316712753866E-4</v>
      </c>
      <c r="U885" s="152">
        <f t="shared" si="265"/>
        <v>-2.9229601472249649E-3</v>
      </c>
    </row>
    <row r="886" spans="1:21" x14ac:dyDescent="0.25">
      <c r="A886" s="130">
        <f t="shared" si="250"/>
        <v>1944.09</v>
      </c>
      <c r="B886" s="138"/>
      <c r="C886" s="149">
        <f t="shared" si="257"/>
        <v>0.01</v>
      </c>
      <c r="D886" s="150">
        <f t="shared" si="268"/>
        <v>-0.12599999999999945</v>
      </c>
      <c r="E886" s="150">
        <f t="shared" si="251"/>
        <v>0.17530361060505936</v>
      </c>
      <c r="F886" s="150">
        <f t="shared" si="252"/>
        <v>4.0993094493469863E-2</v>
      </c>
      <c r="G886" s="151">
        <f t="shared" si="253"/>
        <v>4.9303610605059917E-2</v>
      </c>
      <c r="H886" s="150">
        <f t="shared" si="254"/>
        <v>-8.500690550652959E-2</v>
      </c>
      <c r="I886" s="137"/>
      <c r="J886" s="151">
        <f t="shared" si="255"/>
        <v>12.64930361060506</v>
      </c>
      <c r="K886" s="150">
        <f t="shared" si="256"/>
        <v>12.51499309449347</v>
      </c>
      <c r="L886" s="135"/>
      <c r="M886" s="149">
        <f t="shared" si="258"/>
        <v>0.99190503847123501</v>
      </c>
      <c r="N886" s="149">
        <f t="shared" si="259"/>
        <v>0.99184930093118728</v>
      </c>
      <c r="O886" s="149">
        <f t="shared" si="260"/>
        <v>0.99902078952907281</v>
      </c>
      <c r="P886" s="149">
        <f t="shared" si="261"/>
        <v>0.99900775583148882</v>
      </c>
      <c r="Q886" s="140"/>
      <c r="R886" s="152">
        <f t="shared" si="262"/>
        <v>-8.1279036269645711E-3</v>
      </c>
      <c r="S886" s="152">
        <f t="shared" si="263"/>
        <v>-8.1840976213068198E-3</v>
      </c>
      <c r="T886" s="152">
        <f t="shared" si="264"/>
        <v>-9.7969021070342462E-4</v>
      </c>
      <c r="U886" s="152">
        <f t="shared" si="265"/>
        <v>-9.927367686361785E-4</v>
      </c>
    </row>
    <row r="887" spans="1:21" x14ac:dyDescent="0.25">
      <c r="A887" s="130">
        <f t="shared" si="250"/>
        <v>1944.1</v>
      </c>
      <c r="B887" s="138"/>
      <c r="C887" s="149">
        <f t="shared" si="257"/>
        <v>0.01</v>
      </c>
      <c r="D887" s="150">
        <f t="shared" si="268"/>
        <v>-0.12909999999999933</v>
      </c>
      <c r="E887" s="150">
        <f t="shared" si="251"/>
        <v>0.1805794296573377</v>
      </c>
      <c r="F887" s="150">
        <f t="shared" si="252"/>
        <v>0.21748612014436336</v>
      </c>
      <c r="G887" s="151">
        <f t="shared" si="253"/>
        <v>5.1479429657338371E-2</v>
      </c>
      <c r="H887" s="150">
        <f t="shared" si="254"/>
        <v>8.8386120144364033E-2</v>
      </c>
      <c r="I887" s="137"/>
      <c r="J887" s="151">
        <f t="shared" si="255"/>
        <v>12.961479429657338</v>
      </c>
      <c r="K887" s="150">
        <f t="shared" si="256"/>
        <v>12.998386120144364</v>
      </c>
      <c r="L887" s="135"/>
      <c r="M887" s="149">
        <f t="shared" si="258"/>
        <v>1.0205650987971053</v>
      </c>
      <c r="N887" s="149">
        <f t="shared" si="259"/>
        <v>1.0303501494627787</v>
      </c>
      <c r="O887" s="149">
        <f t="shared" si="260"/>
        <v>1.0245260467573856</v>
      </c>
      <c r="P887" s="149">
        <f t="shared" si="261"/>
        <v>1.0363109588524761</v>
      </c>
      <c r="Q887" s="140"/>
      <c r="R887" s="152">
        <f t="shared" si="262"/>
        <v>2.035649231316404E-2</v>
      </c>
      <c r="S887" s="152">
        <f t="shared" si="263"/>
        <v>2.9898695406054311E-2</v>
      </c>
      <c r="T887" s="152">
        <f t="shared" si="264"/>
        <v>2.4230112246145318E-2</v>
      </c>
      <c r="U887" s="152">
        <f t="shared" si="265"/>
        <v>3.5667252132797526E-2</v>
      </c>
    </row>
    <row r="888" spans="1:21" x14ac:dyDescent="0.25">
      <c r="A888" s="130">
        <f t="shared" si="250"/>
        <v>1944.11</v>
      </c>
      <c r="B888" s="138"/>
      <c r="C888" s="149">
        <f t="shared" si="257"/>
        <v>0.01</v>
      </c>
      <c r="D888" s="150">
        <f t="shared" si="268"/>
        <v>-0.12819999999999965</v>
      </c>
      <c r="E888" s="150">
        <f t="shared" si="251"/>
        <v>0.17835298571513797</v>
      </c>
      <c r="F888" s="150">
        <f t="shared" si="252"/>
        <v>4.6565202973802067E-2</v>
      </c>
      <c r="G888" s="151">
        <f t="shared" si="253"/>
        <v>5.0152985715138321E-2</v>
      </c>
      <c r="H888" s="150">
        <f t="shared" si="254"/>
        <v>-8.1634797026197581E-2</v>
      </c>
      <c r="I888" s="137"/>
      <c r="J888" s="151">
        <f t="shared" si="255"/>
        <v>12.870152985715139</v>
      </c>
      <c r="K888" s="150">
        <f t="shared" si="256"/>
        <v>12.738365202973803</v>
      </c>
      <c r="L888" s="135"/>
      <c r="M888" s="149">
        <f t="shared" si="258"/>
        <v>0.99831924548774853</v>
      </c>
      <c r="N888" s="149">
        <f t="shared" si="259"/>
        <v>0.98929740413358336</v>
      </c>
      <c r="O888" s="149">
        <f t="shared" si="260"/>
        <v>1.0004307641869785</v>
      </c>
      <c r="P888" s="149">
        <f t="shared" si="261"/>
        <v>0.99807530110252451</v>
      </c>
      <c r="Q888" s="140"/>
      <c r="R888" s="152">
        <f t="shared" si="262"/>
        <v>-1.6821685647889406E-3</v>
      </c>
      <c r="S888" s="152">
        <f t="shared" si="263"/>
        <v>-1.0760280599005195E-2</v>
      </c>
      <c r="T888" s="152">
        <f t="shared" si="264"/>
        <v>4.3067143472140231E-4</v>
      </c>
      <c r="U888" s="152">
        <f t="shared" si="265"/>
        <v>-1.9265535104949578E-3</v>
      </c>
    </row>
    <row r="889" spans="1:21" x14ac:dyDescent="0.25">
      <c r="A889" s="130">
        <f t="shared" si="250"/>
        <v>1944.12</v>
      </c>
      <c r="B889" s="138"/>
      <c r="C889" s="149">
        <f t="shared" si="257"/>
        <v>0.01</v>
      </c>
      <c r="D889" s="150">
        <f t="shared" si="268"/>
        <v>-0.13100000000000023</v>
      </c>
      <c r="E889" s="150">
        <f t="shared" si="251"/>
        <v>0.18277075642673876</v>
      </c>
      <c r="F889" s="150">
        <f t="shared" si="252"/>
        <v>0.22038048682310649</v>
      </c>
      <c r="G889" s="151">
        <f t="shared" si="253"/>
        <v>5.1770756426738535E-2</v>
      </c>
      <c r="H889" s="150">
        <f t="shared" si="254"/>
        <v>8.9380486823106259E-2</v>
      </c>
      <c r="I889" s="137"/>
      <c r="J889" s="151">
        <f t="shared" si="255"/>
        <v>13.151770756426739</v>
      </c>
      <c r="K889" s="150">
        <f t="shared" si="256"/>
        <v>13.189380486823106</v>
      </c>
      <c r="L889" s="135"/>
      <c r="M889" s="149">
        <f t="shared" si="258"/>
        <v>1.0185087812811293</v>
      </c>
      <c r="N889" s="149">
        <f t="shared" si="259"/>
        <v>1.0279734230532429</v>
      </c>
      <c r="O889" s="149">
        <f t="shared" si="260"/>
        <v>1.0220768913234848</v>
      </c>
      <c r="P889" s="149">
        <f t="shared" si="261"/>
        <v>1.0334891237950443</v>
      </c>
      <c r="Q889" s="140"/>
      <c r="R889" s="152">
        <f t="shared" si="262"/>
        <v>1.8339578425788164E-2</v>
      </c>
      <c r="S889" s="152">
        <f t="shared" si="263"/>
        <v>2.7589313637729467E-2</v>
      </c>
      <c r="T889" s="152">
        <f t="shared" si="264"/>
        <v>2.1836725080071499E-2</v>
      </c>
      <c r="U889" s="152">
        <f t="shared" si="265"/>
        <v>3.294057642204213E-2</v>
      </c>
    </row>
    <row r="890" spans="1:21" x14ac:dyDescent="0.25">
      <c r="A890" s="130">
        <f t="shared" si="250"/>
        <v>1945.01</v>
      </c>
      <c r="B890" s="138"/>
      <c r="C890" s="149">
        <f t="shared" si="257"/>
        <v>0.01</v>
      </c>
      <c r="D890" s="150">
        <f t="shared" si="268"/>
        <v>-0.13490000000000002</v>
      </c>
      <c r="E890" s="150">
        <f t="shared" si="251"/>
        <v>0.18758253735208574</v>
      </c>
      <c r="F890" s="150">
        <f t="shared" si="252"/>
        <v>0.22774873160849177</v>
      </c>
      <c r="G890" s="151">
        <f t="shared" si="253"/>
        <v>5.2682537352085723E-2</v>
      </c>
      <c r="H890" s="150">
        <f t="shared" si="254"/>
        <v>9.2848731608491747E-2</v>
      </c>
      <c r="I890" s="137"/>
      <c r="J890" s="151">
        <f t="shared" si="255"/>
        <v>13.542682537352086</v>
      </c>
      <c r="K890" s="150">
        <f t="shared" si="256"/>
        <v>13.582848731608491</v>
      </c>
      <c r="L890" s="135"/>
      <c r="M890" s="149">
        <f t="shared" si="258"/>
        <v>1.0238534120935481</v>
      </c>
      <c r="N890" s="149">
        <f t="shared" si="259"/>
        <v>1.0239211640917594</v>
      </c>
      <c r="O890" s="149">
        <f t="shared" si="260"/>
        <v>1.0287124192870054</v>
      </c>
      <c r="P890" s="149">
        <f t="shared" si="261"/>
        <v>1.0287946787119731</v>
      </c>
      <c r="Q890" s="140"/>
      <c r="R890" s="152">
        <f t="shared" si="262"/>
        <v>2.3573364117659944E-2</v>
      </c>
      <c r="S890" s="152">
        <f t="shared" si="263"/>
        <v>2.3639535461931861E-2</v>
      </c>
      <c r="T890" s="152">
        <f t="shared" si="264"/>
        <v>2.8307941879682767E-2</v>
      </c>
      <c r="U890" s="152">
        <f t="shared" si="265"/>
        <v>2.8387902162776299E-2</v>
      </c>
    </row>
    <row r="891" spans="1:21" x14ac:dyDescent="0.25">
      <c r="A891" s="130">
        <f t="shared" si="250"/>
        <v>1945.02</v>
      </c>
      <c r="B891" s="138"/>
      <c r="C891" s="149">
        <f t="shared" si="257"/>
        <v>0.01</v>
      </c>
      <c r="D891" s="150">
        <f t="shared" si="268"/>
        <v>-0.13940000000000019</v>
      </c>
      <c r="E891" s="150">
        <f t="shared" si="251"/>
        <v>0.19276947772241756</v>
      </c>
      <c r="F891" s="150">
        <f t="shared" si="252"/>
        <v>0.23559892561582185</v>
      </c>
      <c r="G891" s="151">
        <f t="shared" si="253"/>
        <v>5.3369477722417374E-2</v>
      </c>
      <c r="H891" s="150">
        <f t="shared" si="254"/>
        <v>9.6198925615821662E-2</v>
      </c>
      <c r="I891" s="137"/>
      <c r="J891" s="151">
        <f t="shared" si="255"/>
        <v>13.993369477722418</v>
      </c>
      <c r="K891" s="150">
        <f t="shared" si="256"/>
        <v>14.036198925615821</v>
      </c>
      <c r="L891" s="135"/>
      <c r="M891" s="149">
        <f t="shared" si="258"/>
        <v>1.0259598790061406</v>
      </c>
      <c r="N891" s="149">
        <f t="shared" si="259"/>
        <v>1.0260192708008262</v>
      </c>
      <c r="O891" s="149">
        <f t="shared" si="260"/>
        <v>1.0315846324768161</v>
      </c>
      <c r="P891" s="149">
        <f t="shared" si="261"/>
        <v>1.0316572199174403</v>
      </c>
      <c r="Q891" s="140"/>
      <c r="R891" s="152">
        <f t="shared" si="262"/>
        <v>2.5628641701471375E-2</v>
      </c>
      <c r="S891" s="152">
        <f t="shared" si="263"/>
        <v>2.5686529029135291E-2</v>
      </c>
      <c r="T891" s="152">
        <f t="shared" si="264"/>
        <v>3.1096098129309746E-2</v>
      </c>
      <c r="U891" s="152">
        <f t="shared" si="265"/>
        <v>3.11664606421387E-2</v>
      </c>
    </row>
    <row r="892" spans="1:21" x14ac:dyDescent="0.25">
      <c r="A892" s="130">
        <f t="shared" si="250"/>
        <v>1945.03</v>
      </c>
      <c r="B892" s="138"/>
      <c r="C892" s="149">
        <f t="shared" si="257"/>
        <v>0.01</v>
      </c>
      <c r="D892" s="150">
        <f t="shared" si="268"/>
        <v>-0.13930000000000042</v>
      </c>
      <c r="E892" s="150">
        <f t="shared" si="251"/>
        <v>0.19147899672499735</v>
      </c>
      <c r="F892" s="150">
        <f t="shared" si="252"/>
        <v>9.5420327294438834E-2</v>
      </c>
      <c r="G892" s="151">
        <f t="shared" si="253"/>
        <v>5.2178996724996929E-2</v>
      </c>
      <c r="H892" s="150">
        <f t="shared" si="254"/>
        <v>-4.387967270556159E-2</v>
      </c>
      <c r="I892" s="137"/>
      <c r="J892" s="151">
        <f t="shared" si="255"/>
        <v>13.982178996724997</v>
      </c>
      <c r="K892" s="150">
        <f t="shared" si="256"/>
        <v>13.886120327294439</v>
      </c>
      <c r="L892" s="135"/>
      <c r="M892" s="149">
        <f t="shared" si="258"/>
        <v>1.0023078962967118</v>
      </c>
      <c r="N892" s="149">
        <f t="shared" si="259"/>
        <v>0.99550072434729753</v>
      </c>
      <c r="O892" s="149">
        <f t="shared" si="260"/>
        <v>1.0014663056974005</v>
      </c>
      <c r="P892" s="149">
        <f t="shared" si="261"/>
        <v>0.99807406641020857</v>
      </c>
      <c r="Q892" s="140"/>
      <c r="R892" s="152">
        <f t="shared" si="262"/>
        <v>2.3052371945557334E-3</v>
      </c>
      <c r="S892" s="152">
        <f t="shared" si="263"/>
        <v>-4.5094278565560829E-3</v>
      </c>
      <c r="T892" s="152">
        <f t="shared" si="264"/>
        <v>1.4652317209250571E-3</v>
      </c>
      <c r="U892" s="152">
        <f t="shared" si="265"/>
        <v>-1.9277905845697123E-3</v>
      </c>
    </row>
    <row r="893" spans="1:21" x14ac:dyDescent="0.25">
      <c r="A893" s="130">
        <f t="shared" si="250"/>
        <v>1945.04</v>
      </c>
      <c r="B893" s="138"/>
      <c r="C893" s="149">
        <f t="shared" si="257"/>
        <v>0.01</v>
      </c>
      <c r="D893" s="150">
        <f t="shared" si="268"/>
        <v>-0.14279999999999937</v>
      </c>
      <c r="E893" s="150">
        <f t="shared" si="251"/>
        <v>0.19668198983463678</v>
      </c>
      <c r="F893" s="150">
        <f t="shared" si="252"/>
        <v>0.24070082829713305</v>
      </c>
      <c r="G893" s="151">
        <f t="shared" si="253"/>
        <v>5.3881989834637406E-2</v>
      </c>
      <c r="H893" s="150">
        <f t="shared" si="254"/>
        <v>9.7900828297133674E-2</v>
      </c>
      <c r="I893" s="137"/>
      <c r="J893" s="151">
        <f t="shared" si="255"/>
        <v>14.333881989834637</v>
      </c>
      <c r="K893" s="150">
        <f t="shared" si="256"/>
        <v>14.377900828297133</v>
      </c>
      <c r="L893" s="135"/>
      <c r="M893" s="149">
        <f t="shared" si="258"/>
        <v>1.0201823337027682</v>
      </c>
      <c r="N893" s="149">
        <f t="shared" si="259"/>
        <v>1.0272675634804873</v>
      </c>
      <c r="O893" s="149">
        <f t="shared" si="260"/>
        <v>1.0245612004010949</v>
      </c>
      <c r="P893" s="149">
        <f t="shared" si="261"/>
        <v>1.0332321553655346</v>
      </c>
      <c r="Q893" s="140"/>
      <c r="R893" s="152">
        <f t="shared" si="262"/>
        <v>1.9981369852902824E-2</v>
      </c>
      <c r="S893" s="152">
        <f t="shared" si="263"/>
        <v>2.6902426206879857E-2</v>
      </c>
      <c r="T893" s="152">
        <f t="shared" si="264"/>
        <v>2.4264423760954182E-2</v>
      </c>
      <c r="U893" s="152">
        <f t="shared" si="265"/>
        <v>3.2691903866700463E-2</v>
      </c>
    </row>
    <row r="894" spans="1:21" x14ac:dyDescent="0.25">
      <c r="A894" s="130">
        <f t="shared" si="250"/>
        <v>1945.05</v>
      </c>
      <c r="B894" s="138"/>
      <c r="C894" s="149">
        <f t="shared" si="257"/>
        <v>0.01</v>
      </c>
      <c r="D894" s="150">
        <f t="shared" si="268"/>
        <v>-0.148200000000001</v>
      </c>
      <c r="E894" s="150">
        <f t="shared" si="251"/>
        <v>0.20304630316789848</v>
      </c>
      <c r="F894" s="150">
        <f t="shared" si="252"/>
        <v>0.25076238886169533</v>
      </c>
      <c r="G894" s="151">
        <f t="shared" si="253"/>
        <v>5.4846303167897487E-2</v>
      </c>
      <c r="H894" s="150">
        <f t="shared" si="254"/>
        <v>0.10256238886169433</v>
      </c>
      <c r="I894" s="137"/>
      <c r="J894" s="151">
        <f t="shared" si="255"/>
        <v>14.874846303167898</v>
      </c>
      <c r="K894" s="150">
        <f t="shared" si="256"/>
        <v>14.922562388861694</v>
      </c>
      <c r="L894" s="135"/>
      <c r="M894" s="149">
        <f t="shared" si="258"/>
        <v>1.0286324829384759</v>
      </c>
      <c r="N894" s="149">
        <f t="shared" si="259"/>
        <v>1.0287215618804439</v>
      </c>
      <c r="O894" s="149">
        <f t="shared" si="260"/>
        <v>1.0352192878277005</v>
      </c>
      <c r="P894" s="149">
        <f t="shared" si="261"/>
        <v>1.0353293004107256</v>
      </c>
      <c r="Q894" s="140"/>
      <c r="R894" s="152">
        <f t="shared" si="262"/>
        <v>2.8230233617462564E-2</v>
      </c>
      <c r="S894" s="152">
        <f t="shared" si="263"/>
        <v>2.8316829254463473E-2</v>
      </c>
      <c r="T894" s="152">
        <f t="shared" si="264"/>
        <v>3.4613276572862138E-2</v>
      </c>
      <c r="U894" s="152">
        <f t="shared" si="265"/>
        <v>3.4719540761738034E-2</v>
      </c>
    </row>
    <row r="895" spans="1:21" x14ac:dyDescent="0.25">
      <c r="A895" s="130">
        <f t="shared" si="250"/>
        <v>1945.06</v>
      </c>
      <c r="B895" s="138"/>
      <c r="C895" s="149">
        <f t="shared" si="257"/>
        <v>0.01</v>
      </c>
      <c r="D895" s="150">
        <f t="shared" si="268"/>
        <v>-0.15090000000000003</v>
      </c>
      <c r="E895" s="150">
        <f t="shared" si="251"/>
        <v>0.20487462216272442</v>
      </c>
      <c r="F895" s="150">
        <f t="shared" si="252"/>
        <v>0.25332595223051352</v>
      </c>
      <c r="G895" s="151">
        <f t="shared" si="253"/>
        <v>5.3974622162724389E-2</v>
      </c>
      <c r="H895" s="150">
        <f t="shared" si="254"/>
        <v>0.10242595223051348</v>
      </c>
      <c r="I895" s="137"/>
      <c r="J895" s="151">
        <f t="shared" si="255"/>
        <v>15.143974622162725</v>
      </c>
      <c r="K895" s="150">
        <f t="shared" si="256"/>
        <v>15.192425952230513</v>
      </c>
      <c r="L895" s="135"/>
      <c r="M895" s="149">
        <f t="shared" si="258"/>
        <v>1.014943774183386</v>
      </c>
      <c r="N895" s="149">
        <f t="shared" si="259"/>
        <v>1.0149300434826523</v>
      </c>
      <c r="O895" s="149">
        <f t="shared" si="260"/>
        <v>1.0183382619207775</v>
      </c>
      <c r="P895" s="149">
        <f t="shared" si="261"/>
        <v>1.0183212840110616</v>
      </c>
      <c r="Q895" s="140"/>
      <c r="R895" s="152">
        <f t="shared" si="262"/>
        <v>1.4833216066181125E-2</v>
      </c>
      <c r="S895" s="152">
        <f t="shared" si="263"/>
        <v>1.4819687441283902E-2</v>
      </c>
      <c r="T895" s="152">
        <f t="shared" si="264"/>
        <v>1.8172143800474178E-2</v>
      </c>
      <c r="U895" s="152">
        <f t="shared" si="265"/>
        <v>1.8155471490416079E-2</v>
      </c>
    </row>
    <row r="896" spans="1:21" x14ac:dyDescent="0.25">
      <c r="A896" s="130">
        <f t="shared" si="250"/>
        <v>1945.07</v>
      </c>
      <c r="B896" s="138"/>
      <c r="C896" s="149">
        <f t="shared" si="257"/>
        <v>0.01</v>
      </c>
      <c r="D896" s="150">
        <f t="shared" si="268"/>
        <v>-0.14780000000000015</v>
      </c>
      <c r="E896" s="150">
        <f t="shared" si="251"/>
        <v>0.20027017311646472</v>
      </c>
      <c r="F896" s="150">
        <f t="shared" si="252"/>
        <v>4.7029005532437884E-2</v>
      </c>
      <c r="G896" s="151">
        <f t="shared" si="253"/>
        <v>5.2470173116464569E-2</v>
      </c>
      <c r="H896" s="150">
        <f t="shared" si="254"/>
        <v>-0.10077099446756227</v>
      </c>
      <c r="I896" s="137"/>
      <c r="J896" s="151">
        <f t="shared" si="255"/>
        <v>14.832470173116464</v>
      </c>
      <c r="K896" s="150">
        <f t="shared" si="256"/>
        <v>14.679229005532438</v>
      </c>
      <c r="L896" s="135"/>
      <c r="M896" s="149">
        <f t="shared" si="258"/>
        <v>0.98868584130607662</v>
      </c>
      <c r="N896" s="149">
        <f t="shared" si="259"/>
        <v>0.97972807073142032</v>
      </c>
      <c r="O896" s="149">
        <f t="shared" si="260"/>
        <v>0.99778460428748383</v>
      </c>
      <c r="P896" s="149">
        <f t="shared" si="261"/>
        <v>0.99568107066908118</v>
      </c>
      <c r="Q896" s="140"/>
      <c r="R896" s="152">
        <f t="shared" si="262"/>
        <v>-1.1378650697340719E-2</v>
      </c>
      <c r="S896" s="152">
        <f t="shared" si="263"/>
        <v>-2.0480224667386696E-2</v>
      </c>
      <c r="T896" s="152">
        <f t="shared" si="264"/>
        <v>-2.2178533320016984E-3</v>
      </c>
      <c r="U896" s="152">
        <f t="shared" si="265"/>
        <v>-4.3282828473678895E-3</v>
      </c>
    </row>
    <row r="897" spans="1:21" x14ac:dyDescent="0.25">
      <c r="A897" s="130">
        <f t="shared" ref="A897:A960" si="269">Timecode</f>
        <v>1945.08</v>
      </c>
      <c r="B897" s="138"/>
      <c r="C897" s="149">
        <f t="shared" si="257"/>
        <v>0.01</v>
      </c>
      <c r="D897" s="150">
        <f t="shared" si="268"/>
        <v>-0.14830000000000076</v>
      </c>
      <c r="E897" s="150">
        <f t="shared" si="251"/>
        <v>0.20289614724971575</v>
      </c>
      <c r="F897" s="150">
        <f t="shared" si="252"/>
        <v>0.23418163801003133</v>
      </c>
      <c r="G897" s="151">
        <f t="shared" si="253"/>
        <v>5.4596147249714982E-2</v>
      </c>
      <c r="H897" s="150">
        <f t="shared" si="254"/>
        <v>8.588163801003057E-2</v>
      </c>
      <c r="I897" s="137"/>
      <c r="J897" s="151">
        <f t="shared" si="255"/>
        <v>14.884596147249715</v>
      </c>
      <c r="K897" s="150">
        <f t="shared" si="256"/>
        <v>14.915881638010031</v>
      </c>
      <c r="L897" s="135"/>
      <c r="M897" s="149">
        <f t="shared" si="258"/>
        <v>1.0051059048271176</v>
      </c>
      <c r="N897" s="149">
        <f t="shared" si="259"/>
        <v>1.0137565575170724</v>
      </c>
      <c r="O897" s="149">
        <f t="shared" si="260"/>
        <v>1.0058062988755625</v>
      </c>
      <c r="P897" s="149">
        <f t="shared" si="261"/>
        <v>1.0157908355178289</v>
      </c>
      <c r="Q897" s="140"/>
      <c r="R897" s="152">
        <f t="shared" si="262"/>
        <v>5.0929138966046899E-3</v>
      </c>
      <c r="S897" s="152">
        <f t="shared" si="263"/>
        <v>1.3662795000741936E-2</v>
      </c>
      <c r="T897" s="152">
        <f t="shared" si="264"/>
        <v>5.7895072888741426E-3</v>
      </c>
      <c r="U897" s="152">
        <f t="shared" si="265"/>
        <v>1.5667457408720872E-2</v>
      </c>
    </row>
    <row r="898" spans="1:21" x14ac:dyDescent="0.25">
      <c r="A898" s="130">
        <f t="shared" si="269"/>
        <v>1945.09</v>
      </c>
      <c r="B898" s="138"/>
      <c r="C898" s="149">
        <f t="shared" si="257"/>
        <v>0.01</v>
      </c>
      <c r="D898" s="150">
        <f t="shared" si="268"/>
        <v>-0.15840000000000032</v>
      </c>
      <c r="E898" s="150">
        <f t="shared" ref="E898:E961" si="270">(Epsilon*2*L_RDY_SP_set*q_SP)</f>
        <v>0.21723126683672567</v>
      </c>
      <c r="F898" s="150">
        <f t="shared" ref="F898:F961" si="271">(Epsilon*2*L_RS_SP_set*q_SP)</f>
        <v>0.26894513305254009</v>
      </c>
      <c r="G898" s="151">
        <f t="shared" ref="G898:G961" si="272">Impact_neg_d+Impact_pos_RDY_d</f>
        <v>5.8831266836725349E-2</v>
      </c>
      <c r="H898" s="150">
        <f t="shared" ref="H898:H961" si="273">Impact_neg_d+Impact_pos_RS_d</f>
        <v>0.11054513305253977</v>
      </c>
      <c r="I898" s="137"/>
      <c r="J898" s="151">
        <f t="shared" ref="J898:J961" si="274">q_SP+Impact_ges_RDY_d</f>
        <v>15.898831266836725</v>
      </c>
      <c r="K898" s="150">
        <f t="shared" ref="K898:K961" si="275">q_SP+Impact_ges_RS_d</f>
        <v>15.95054513305254</v>
      </c>
      <c r="L898" s="135"/>
      <c r="M898" s="149">
        <f t="shared" si="258"/>
        <v>1.0494305609963761</v>
      </c>
      <c r="N898" s="149">
        <f t="shared" si="259"/>
        <v>1.0502663671570895</v>
      </c>
      <c r="O898" s="149">
        <f t="shared" si="260"/>
        <v>1.0610669519014135</v>
      </c>
      <c r="P898" s="149">
        <f t="shared" si="261"/>
        <v>1.0621017292719666</v>
      </c>
      <c r="Q898" s="140"/>
      <c r="R898" s="152">
        <f t="shared" si="262"/>
        <v>4.8247694198605355E-2</v>
      </c>
      <c r="S898" s="152">
        <f t="shared" si="263"/>
        <v>4.9043815004090885E-2</v>
      </c>
      <c r="T898" s="152">
        <f t="shared" si="264"/>
        <v>5.9274960281310289E-2</v>
      </c>
      <c r="U898" s="152">
        <f t="shared" si="265"/>
        <v>6.0249708507073098E-2</v>
      </c>
    </row>
    <row r="899" spans="1:21" x14ac:dyDescent="0.25">
      <c r="A899" s="130">
        <f t="shared" si="269"/>
        <v>1945.1</v>
      </c>
      <c r="B899" s="138"/>
      <c r="C899" s="149">
        <f t="shared" ref="C899:C962" si="276">C898</f>
        <v>0.01</v>
      </c>
      <c r="D899" s="150">
        <f t="shared" si="268"/>
        <v>-0.16499999999999915</v>
      </c>
      <c r="E899" s="150">
        <f t="shared" si="270"/>
        <v>0.22228248288110411</v>
      </c>
      <c r="F899" s="150">
        <f t="shared" si="271"/>
        <v>0.27944258633159191</v>
      </c>
      <c r="G899" s="151">
        <f t="shared" si="272"/>
        <v>5.7282482881104962E-2</v>
      </c>
      <c r="H899" s="150">
        <f t="shared" si="273"/>
        <v>0.11444258633159277</v>
      </c>
      <c r="I899" s="137"/>
      <c r="J899" s="151">
        <f t="shared" si="274"/>
        <v>16.557282482881106</v>
      </c>
      <c r="K899" s="150">
        <f t="shared" si="275"/>
        <v>16.614442586331592</v>
      </c>
      <c r="L899" s="135"/>
      <c r="M899" s="149">
        <f t="shared" ref="M899:M962" si="277">(D_mon+q_impact_RDY_d)/INDEX(q_impact_RDY_d,tMinus)*L_RDY_SP_set+(R_Cash)*(1-L_RDY_SP_set)</f>
        <v>1.0304019415947949</v>
      </c>
      <c r="N899" s="149">
        <f t="shared" ref="N899:N962" si="278">(D_mon+q_impact_RS_d)/INDEX(q_impact_RS_d,tMinus)*L_RDY_SP_set+(R_Cash)*(1-L_RDY_SP_set)</f>
        <v>1.0305339343314062</v>
      </c>
      <c r="O899" s="149">
        <f t="shared" ref="O899:O962" si="279">(D_mon+q_impact_RDY_d)/INDEX(q_impact_RDY_d,tMinus)*L_RS_SP_set+(R_Cash)*(1-L_RS_SP_set)</f>
        <v>1.0380817486167668</v>
      </c>
      <c r="P899" s="149">
        <f t="shared" ref="P899:P962" si="280">(D_mon+q_impact_RS_d)/INDEX(q_impact_RS_d,tMinus)*L_RS_SP_set+(R_Cash)*(1-L_RS_SP_set)</f>
        <v>1.0382476833823748</v>
      </c>
      <c r="Q899" s="140"/>
      <c r="R899" s="152">
        <f t="shared" ref="R899:R962" si="281">LN(M899)</f>
        <v>2.9948960677895479E-2</v>
      </c>
      <c r="S899" s="152">
        <f t="shared" ref="S899:S962" si="282">LN(N899)</f>
        <v>3.0077050773597649E-2</v>
      </c>
      <c r="T899" s="152">
        <f t="shared" ref="T899:T962" si="283">LN(O899)</f>
        <v>3.7374537535453334E-2</v>
      </c>
      <c r="U899" s="152">
        <f t="shared" ref="U899:U962" si="284">LN(P899)</f>
        <v>3.7534372254745929E-2</v>
      </c>
    </row>
    <row r="900" spans="1:21" x14ac:dyDescent="0.25">
      <c r="A900" s="130">
        <f t="shared" si="269"/>
        <v>1945.11</v>
      </c>
      <c r="B900" s="138"/>
      <c r="C900" s="149">
        <f t="shared" si="276"/>
        <v>0.01</v>
      </c>
      <c r="D900" s="150">
        <f t="shared" si="268"/>
        <v>-0.17040000000000077</v>
      </c>
      <c r="E900" s="150">
        <f t="shared" si="270"/>
        <v>0.22704795780564241</v>
      </c>
      <c r="F900" s="150">
        <f t="shared" si="271"/>
        <v>0.28808665209521067</v>
      </c>
      <c r="G900" s="151">
        <f t="shared" si="272"/>
        <v>5.6647957805641636E-2</v>
      </c>
      <c r="H900" s="150">
        <f t="shared" si="273"/>
        <v>0.1176866520952099</v>
      </c>
      <c r="I900" s="137"/>
      <c r="J900" s="151">
        <f t="shared" si="274"/>
        <v>17.09664795780564</v>
      </c>
      <c r="K900" s="150">
        <f t="shared" si="275"/>
        <v>17.157686652095208</v>
      </c>
      <c r="L900" s="135"/>
      <c r="M900" s="149">
        <f t="shared" si="277"/>
        <v>1.0240904323960776</v>
      </c>
      <c r="N900" s="149">
        <f t="shared" si="278"/>
        <v>1.0241636804000336</v>
      </c>
      <c r="O900" s="149">
        <f t="shared" si="279"/>
        <v>1.0304260510817267</v>
      </c>
      <c r="P900" s="149">
        <f t="shared" si="280"/>
        <v>1.0305189907955927</v>
      </c>
      <c r="Q900" s="140"/>
      <c r="R900" s="152">
        <f t="shared" si="281"/>
        <v>2.3804835604757116E-2</v>
      </c>
      <c r="S900" s="152">
        <f t="shared" si="282"/>
        <v>2.3876357984260372E-2</v>
      </c>
      <c r="T900" s="152">
        <f t="shared" si="283"/>
        <v>2.9972358542267027E-2</v>
      </c>
      <c r="U900" s="152">
        <f t="shared" si="284"/>
        <v>3.0062549898213498E-2</v>
      </c>
    </row>
    <row r="901" spans="1:21" x14ac:dyDescent="0.25">
      <c r="A901" s="130">
        <f t="shared" si="269"/>
        <v>1945.12</v>
      </c>
      <c r="B901" s="138"/>
      <c r="C901" s="149">
        <f t="shared" si="276"/>
        <v>0.01</v>
      </c>
      <c r="D901" s="150">
        <f t="shared" si="268"/>
        <v>-0.17330000000000112</v>
      </c>
      <c r="E901" s="150">
        <f t="shared" si="270"/>
        <v>0.22894398562481813</v>
      </c>
      <c r="F901" s="150">
        <f t="shared" si="271"/>
        <v>0.29080131803682624</v>
      </c>
      <c r="G901" s="151">
        <f t="shared" si="272"/>
        <v>5.5643985624817011E-2</v>
      </c>
      <c r="H901" s="150">
        <f t="shared" si="273"/>
        <v>0.11750131803682512</v>
      </c>
      <c r="I901" s="137"/>
      <c r="J901" s="151">
        <f t="shared" si="274"/>
        <v>17.385643985624814</v>
      </c>
      <c r="K901" s="150">
        <f t="shared" si="275"/>
        <v>17.447501318036824</v>
      </c>
      <c r="L901" s="135"/>
      <c r="M901" s="149">
        <f t="shared" si="277"/>
        <v>1.0134637595388276</v>
      </c>
      <c r="N901" s="149">
        <f t="shared" si="278"/>
        <v>1.0134479944182302</v>
      </c>
      <c r="O901" s="149">
        <f t="shared" si="279"/>
        <v>1.0169636127666224</v>
      </c>
      <c r="P901" s="149">
        <f t="shared" si="280"/>
        <v>1.0169435881399163</v>
      </c>
      <c r="Q901" s="140"/>
      <c r="R901" s="152">
        <f t="shared" si="281"/>
        <v>1.3373928538801564E-2</v>
      </c>
      <c r="S901" s="152">
        <f t="shared" si="282"/>
        <v>1.3358372735183609E-2</v>
      </c>
      <c r="T901" s="152">
        <f t="shared" si="283"/>
        <v>1.6821337435801095E-2</v>
      </c>
      <c r="U901" s="152">
        <f t="shared" si="284"/>
        <v>1.6801646638995953E-2</v>
      </c>
    </row>
    <row r="902" spans="1:21" x14ac:dyDescent="0.25">
      <c r="A902" s="130">
        <f t="shared" si="269"/>
        <v>1946.01</v>
      </c>
      <c r="B902" s="138"/>
      <c r="C902" s="149">
        <f t="shared" si="276"/>
        <v>0.01</v>
      </c>
      <c r="D902" s="150">
        <f t="shared" ref="D902:D921" si="285">(1-Epsilon)*q_SP-q_SP</f>
        <v>-0.18019999999999925</v>
      </c>
      <c r="E902" s="150">
        <f t="shared" si="270"/>
        <v>0.23805032417977409</v>
      </c>
      <c r="F902" s="150">
        <f t="shared" si="271"/>
        <v>0.3051334471765294</v>
      </c>
      <c r="G902" s="151">
        <f t="shared" si="272"/>
        <v>5.7850324179774842E-2</v>
      </c>
      <c r="H902" s="150">
        <f t="shared" si="273"/>
        <v>0.12493344717653015</v>
      </c>
      <c r="I902" s="137"/>
      <c r="J902" s="151">
        <f t="shared" si="274"/>
        <v>18.077850324179774</v>
      </c>
      <c r="K902" s="150">
        <f t="shared" si="275"/>
        <v>18.14493344717653</v>
      </c>
      <c r="L902" s="135"/>
      <c r="M902" s="149">
        <f t="shared" si="277"/>
        <v>1.0285777226995936</v>
      </c>
      <c r="N902" s="149">
        <f t="shared" si="278"/>
        <v>1.0286748378118487</v>
      </c>
      <c r="O902" s="149">
        <f t="shared" si="279"/>
        <v>1.0364909677719814</v>
      </c>
      <c r="P902" s="149">
        <f t="shared" si="280"/>
        <v>1.0366154501438385</v>
      </c>
      <c r="Q902" s="140"/>
      <c r="R902" s="152">
        <f t="shared" si="281"/>
        <v>2.8176996239245067E-2</v>
      </c>
      <c r="S902" s="152">
        <f t="shared" si="282"/>
        <v>2.8271408674734343E-2</v>
      </c>
      <c r="T902" s="152">
        <f t="shared" si="283"/>
        <v>3.5840938694591561E-2</v>
      </c>
      <c r="U902" s="152">
        <f t="shared" si="284"/>
        <v>3.5961031296621995E-2</v>
      </c>
    </row>
    <row r="903" spans="1:21" x14ac:dyDescent="0.25">
      <c r="A903" s="130">
        <f t="shared" si="269"/>
        <v>1946.02</v>
      </c>
      <c r="B903" s="138"/>
      <c r="C903" s="149">
        <f t="shared" si="276"/>
        <v>0.01</v>
      </c>
      <c r="D903" s="150">
        <f t="shared" si="285"/>
        <v>-0.18070000000000164</v>
      </c>
      <c r="E903" s="150">
        <f t="shared" si="270"/>
        <v>0.2368697415698432</v>
      </c>
      <c r="F903" s="150">
        <f t="shared" si="271"/>
        <v>0.28200563345297719</v>
      </c>
      <c r="G903" s="151">
        <f t="shared" si="272"/>
        <v>5.6169741569841558E-2</v>
      </c>
      <c r="H903" s="150">
        <f t="shared" si="273"/>
        <v>0.10130563345297555</v>
      </c>
      <c r="I903" s="137"/>
      <c r="J903" s="151">
        <f t="shared" si="274"/>
        <v>18.126169741569843</v>
      </c>
      <c r="K903" s="150">
        <f t="shared" si="275"/>
        <v>18.171305633452977</v>
      </c>
      <c r="L903" s="135"/>
      <c r="M903" s="149">
        <f t="shared" si="277"/>
        <v>1.0045608073552923</v>
      </c>
      <c r="N903" s="149">
        <f t="shared" si="278"/>
        <v>1.0037540421286237</v>
      </c>
      <c r="O903" s="149">
        <f t="shared" si="279"/>
        <v>1.0050015103293355</v>
      </c>
      <c r="P903" s="149">
        <f t="shared" si="280"/>
        <v>1.0040410147536378</v>
      </c>
      <c r="Q903" s="140"/>
      <c r="R903" s="152">
        <f t="shared" si="281"/>
        <v>4.5504383887122034E-3</v>
      </c>
      <c r="S903" s="152">
        <f t="shared" si="282"/>
        <v>3.7470132979973919E-3</v>
      </c>
      <c r="T903" s="152">
        <f t="shared" si="283"/>
        <v>4.9890443251690416E-3</v>
      </c>
      <c r="U903" s="152">
        <f t="shared" si="284"/>
        <v>4.0328717833886989E-3</v>
      </c>
    </row>
    <row r="904" spans="1:21" x14ac:dyDescent="0.25">
      <c r="A904" s="130">
        <f t="shared" si="269"/>
        <v>1946.03</v>
      </c>
      <c r="B904" s="138"/>
      <c r="C904" s="149">
        <f t="shared" si="276"/>
        <v>0.01</v>
      </c>
      <c r="D904" s="150">
        <f t="shared" si="285"/>
        <v>-0.17530000000000001</v>
      </c>
      <c r="E904" s="150">
        <f t="shared" si="270"/>
        <v>0.23018046736621092</v>
      </c>
      <c r="F904" s="150">
        <f t="shared" si="271"/>
        <v>5.4415171072668779E-2</v>
      </c>
      <c r="G904" s="151">
        <f t="shared" si="272"/>
        <v>5.4880467366210911E-2</v>
      </c>
      <c r="H904" s="150">
        <f t="shared" si="273"/>
        <v>-0.12088482892733124</v>
      </c>
      <c r="I904" s="137"/>
      <c r="J904" s="151">
        <f t="shared" si="274"/>
        <v>17.584880467366212</v>
      </c>
      <c r="K904" s="150">
        <f t="shared" si="275"/>
        <v>17.409115171072671</v>
      </c>
      <c r="L904" s="135"/>
      <c r="M904" s="149">
        <f t="shared" si="277"/>
        <v>0.98322037100308168</v>
      </c>
      <c r="N904" s="149">
        <f t="shared" si="278"/>
        <v>0.97528276620573373</v>
      </c>
      <c r="O904" s="149">
        <f t="shared" si="279"/>
        <v>0.99775287573921789</v>
      </c>
      <c r="P904" s="149">
        <f t="shared" si="280"/>
        <v>0.99587640842686453</v>
      </c>
      <c r="Q904" s="140"/>
      <c r="R904" s="152">
        <f t="shared" si="281"/>
        <v>-1.6922001861261599E-2</v>
      </c>
      <c r="S904" s="152">
        <f t="shared" si="282"/>
        <v>-2.5027833409715518E-2</v>
      </c>
      <c r="T904" s="152">
        <f t="shared" si="283"/>
        <v>-2.2496528332249886E-3</v>
      </c>
      <c r="U904" s="152">
        <f t="shared" si="284"/>
        <v>-4.1321170219171212E-3</v>
      </c>
    </row>
    <row r="905" spans="1:21" x14ac:dyDescent="0.25">
      <c r="A905" s="130">
        <f t="shared" si="269"/>
        <v>1946.04</v>
      </c>
      <c r="B905" s="138"/>
      <c r="C905" s="149">
        <f t="shared" si="276"/>
        <v>0.01</v>
      </c>
      <c r="D905" s="150">
        <f t="shared" si="285"/>
        <v>-0.18659999999999854</v>
      </c>
      <c r="E905" s="150">
        <f t="shared" si="270"/>
        <v>0.24738962188737446</v>
      </c>
      <c r="F905" s="150">
        <f t="shared" si="271"/>
        <v>0.31679134130214415</v>
      </c>
      <c r="G905" s="151">
        <f t="shared" si="272"/>
        <v>6.0789621887375911E-2</v>
      </c>
      <c r="H905" s="150">
        <f t="shared" si="273"/>
        <v>0.1301913413021456</v>
      </c>
      <c r="I905" s="137"/>
      <c r="J905" s="151">
        <f t="shared" si="274"/>
        <v>18.720789621887377</v>
      </c>
      <c r="K905" s="150">
        <f t="shared" si="275"/>
        <v>18.790191341302148</v>
      </c>
      <c r="L905" s="135"/>
      <c r="M905" s="149">
        <f t="shared" si="277"/>
        <v>1.0457163820696396</v>
      </c>
      <c r="N905" s="149">
        <f t="shared" si="278"/>
        <v>1.0555054974296101</v>
      </c>
      <c r="O905" s="149">
        <f t="shared" si="279"/>
        <v>1.0579086007507024</v>
      </c>
      <c r="P905" s="149">
        <f t="shared" si="280"/>
        <v>1.0704439163447341</v>
      </c>
      <c r="Q905" s="140"/>
      <c r="R905" s="152">
        <f t="shared" si="281"/>
        <v>4.4702183627301419E-2</v>
      </c>
      <c r="S905" s="152">
        <f t="shared" si="282"/>
        <v>5.4019796658008809E-2</v>
      </c>
      <c r="T905" s="152">
        <f t="shared" si="283"/>
        <v>5.6293940999948486E-2</v>
      </c>
      <c r="U905" s="152">
        <f t="shared" si="284"/>
        <v>6.807343752547737E-2</v>
      </c>
    </row>
    <row r="906" spans="1:21" x14ac:dyDescent="0.25">
      <c r="A906" s="130">
        <f t="shared" si="269"/>
        <v>1946.05</v>
      </c>
      <c r="B906" s="138"/>
      <c r="C906" s="149">
        <f t="shared" si="276"/>
        <v>0.01</v>
      </c>
      <c r="D906" s="150">
        <f t="shared" si="285"/>
        <v>-0.18700000000000117</v>
      </c>
      <c r="E906" s="150">
        <f t="shared" si="270"/>
        <v>0.24233799101873416</v>
      </c>
      <c r="F906" s="150">
        <f t="shared" si="271"/>
        <v>0.28517917713046925</v>
      </c>
      <c r="G906" s="151">
        <f t="shared" si="272"/>
        <v>5.533799101873299E-2</v>
      </c>
      <c r="H906" s="150">
        <f t="shared" si="273"/>
        <v>9.8179177130468087E-2</v>
      </c>
      <c r="I906" s="137"/>
      <c r="J906" s="151">
        <f t="shared" si="274"/>
        <v>18.755337991018731</v>
      </c>
      <c r="K906" s="150">
        <f t="shared" si="275"/>
        <v>18.798179177130468</v>
      </c>
      <c r="L906" s="135"/>
      <c r="M906" s="149">
        <f t="shared" si="277"/>
        <v>1.0039527031001869</v>
      </c>
      <c r="N906" s="149">
        <f t="shared" si="278"/>
        <v>1.0030251265532788</v>
      </c>
      <c r="O906" s="149">
        <f t="shared" si="279"/>
        <v>1.0042519586484884</v>
      </c>
      <c r="P906" s="149">
        <f t="shared" si="280"/>
        <v>1.0031604025319223</v>
      </c>
      <c r="Q906" s="140"/>
      <c r="R906" s="152">
        <f t="shared" si="281"/>
        <v>3.9449116939495356E-3</v>
      </c>
      <c r="S906" s="152">
        <f t="shared" si="282"/>
        <v>3.0205600650989772E-3</v>
      </c>
      <c r="T906" s="152">
        <f t="shared" si="283"/>
        <v>4.2429446148132448E-3</v>
      </c>
      <c r="U906" s="152">
        <f t="shared" si="284"/>
        <v>3.1554189571479049E-3</v>
      </c>
    </row>
    <row r="907" spans="1:21" x14ac:dyDescent="0.25">
      <c r="A907" s="130">
        <f t="shared" si="269"/>
        <v>1946.06</v>
      </c>
      <c r="B907" s="138"/>
      <c r="C907" s="149">
        <f t="shared" si="276"/>
        <v>0.01</v>
      </c>
      <c r="D907" s="150">
        <f t="shared" si="285"/>
        <v>-0.18580000000000041</v>
      </c>
      <c r="E907" s="150">
        <f t="shared" si="270"/>
        <v>0.24039374418407949</v>
      </c>
      <c r="F907" s="150">
        <f t="shared" si="271"/>
        <v>6.7513584665867613E-2</v>
      </c>
      <c r="G907" s="151">
        <f t="shared" si="272"/>
        <v>5.4593744184079085E-2</v>
      </c>
      <c r="H907" s="150">
        <f t="shared" si="273"/>
        <v>-0.1182864153341328</v>
      </c>
      <c r="I907" s="137"/>
      <c r="J907" s="151">
        <f t="shared" si="274"/>
        <v>18.634593744184077</v>
      </c>
      <c r="K907" s="150">
        <f t="shared" si="275"/>
        <v>18.461713584665866</v>
      </c>
      <c r="L907" s="135"/>
      <c r="M907" s="149">
        <f t="shared" si="277"/>
        <v>0.99858915531457004</v>
      </c>
      <c r="N907" s="149">
        <f t="shared" si="278"/>
        <v>0.99117041748822876</v>
      </c>
      <c r="O907" s="149">
        <f t="shared" si="279"/>
        <v>1.0012318472569499</v>
      </c>
      <c r="P907" s="149">
        <f t="shared" si="280"/>
        <v>0.99914832554945898</v>
      </c>
      <c r="Q907" s="140"/>
      <c r="R907" s="152">
        <f t="shared" si="281"/>
        <v>-1.4118408638721103E-3</v>
      </c>
      <c r="S907" s="152">
        <f t="shared" si="282"/>
        <v>-8.8687942616628556E-3</v>
      </c>
      <c r="T907" s="152">
        <f t="shared" si="283"/>
        <v>1.2310891556305055E-3</v>
      </c>
      <c r="U907" s="152">
        <f t="shared" si="284"/>
        <v>-8.5203733127800127E-4</v>
      </c>
    </row>
    <row r="908" spans="1:21" x14ac:dyDescent="0.25">
      <c r="A908" s="130">
        <f t="shared" si="269"/>
        <v>1946.07</v>
      </c>
      <c r="B908" s="138"/>
      <c r="C908" s="149">
        <f t="shared" si="276"/>
        <v>0.01</v>
      </c>
      <c r="D908" s="150">
        <f t="shared" si="285"/>
        <v>-0.18049999999999855</v>
      </c>
      <c r="E908" s="150">
        <f t="shared" si="270"/>
        <v>0.23431846057754574</v>
      </c>
      <c r="F908" s="150">
        <f t="shared" si="271"/>
        <v>5.6184308233860801E-2</v>
      </c>
      <c r="G908" s="151">
        <f t="shared" si="272"/>
        <v>5.3818460577547189E-2</v>
      </c>
      <c r="H908" s="150">
        <f t="shared" si="273"/>
        <v>-0.12431569176613774</v>
      </c>
      <c r="I908" s="137"/>
      <c r="J908" s="151">
        <f t="shared" si="274"/>
        <v>18.103818460577546</v>
      </c>
      <c r="K908" s="150">
        <f t="shared" si="275"/>
        <v>17.925684308233862</v>
      </c>
      <c r="L908" s="135"/>
      <c r="M908" s="149">
        <f t="shared" si="277"/>
        <v>0.98429131308293805</v>
      </c>
      <c r="N908" s="149">
        <f t="shared" si="278"/>
        <v>0.98395203942969833</v>
      </c>
      <c r="O908" s="149">
        <f t="shared" si="279"/>
        <v>0.99795747154848635</v>
      </c>
      <c r="P908" s="149">
        <f t="shared" si="280"/>
        <v>0.99787612134047343</v>
      </c>
      <c r="Q908" s="140"/>
      <c r="R908" s="152">
        <f t="shared" si="281"/>
        <v>-1.5833375862967829E-2</v>
      </c>
      <c r="S908" s="152">
        <f t="shared" si="282"/>
        <v>-1.6178123534709588E-2</v>
      </c>
      <c r="T908" s="152">
        <f t="shared" si="283"/>
        <v>-2.0446172575330768E-3</v>
      </c>
      <c r="U908" s="152">
        <f t="shared" si="284"/>
        <v>-2.1261372884092151E-3</v>
      </c>
    </row>
    <row r="909" spans="1:21" x14ac:dyDescent="0.25">
      <c r="A909" s="130">
        <f t="shared" si="269"/>
        <v>1946.08</v>
      </c>
      <c r="B909" s="138"/>
      <c r="C909" s="149">
        <f t="shared" si="276"/>
        <v>0.01</v>
      </c>
      <c r="D909" s="150">
        <f t="shared" si="285"/>
        <v>-0.1769999999999996</v>
      </c>
      <c r="E909" s="150">
        <f t="shared" si="270"/>
        <v>0.23238434748063422</v>
      </c>
      <c r="F909" s="150">
        <f t="shared" si="271"/>
        <v>5.6420872742843818E-2</v>
      </c>
      <c r="G909" s="151">
        <f t="shared" si="272"/>
        <v>5.5384347480634616E-2</v>
      </c>
      <c r="H909" s="150">
        <f t="shared" si="273"/>
        <v>-0.12057912725715578</v>
      </c>
      <c r="I909" s="137"/>
      <c r="J909" s="151">
        <f t="shared" si="274"/>
        <v>17.755384347480636</v>
      </c>
      <c r="K909" s="150">
        <f t="shared" si="275"/>
        <v>17.579420872742844</v>
      </c>
      <c r="L909" s="135"/>
      <c r="M909" s="149">
        <f t="shared" si="277"/>
        <v>0.99022099130630192</v>
      </c>
      <c r="N909" s="149">
        <f t="shared" si="278"/>
        <v>0.99019554981801294</v>
      </c>
      <c r="O909" s="149">
        <f t="shared" si="279"/>
        <v>0.99934596989839641</v>
      </c>
      <c r="P909" s="149">
        <f t="shared" si="280"/>
        <v>0.99933979292912667</v>
      </c>
      <c r="Q909" s="140"/>
      <c r="R909" s="152">
        <f t="shared" si="281"/>
        <v>-9.8271372224500858E-3</v>
      </c>
      <c r="S909" s="152">
        <f t="shared" si="282"/>
        <v>-9.8528302903093719E-3</v>
      </c>
      <c r="T909" s="152">
        <f t="shared" si="283"/>
        <v>-6.542440725912195E-4</v>
      </c>
      <c r="U909" s="152">
        <f t="shared" si="284"/>
        <v>-6.6042510353129646E-4</v>
      </c>
    </row>
    <row r="910" spans="1:21" x14ac:dyDescent="0.25">
      <c r="A910" s="130">
        <f t="shared" si="269"/>
        <v>1946.09</v>
      </c>
      <c r="B910" s="138"/>
      <c r="C910" s="149">
        <f t="shared" si="276"/>
        <v>0.01</v>
      </c>
      <c r="D910" s="150">
        <f t="shared" si="285"/>
        <v>-0.15090000000000003</v>
      </c>
      <c r="E910" s="150">
        <f t="shared" si="270"/>
        <v>0.1996383383740627</v>
      </c>
      <c r="F910" s="150">
        <f t="shared" si="271"/>
        <v>4.5017867653030438E-2</v>
      </c>
      <c r="G910" s="151">
        <f t="shared" si="272"/>
        <v>4.8738338374062662E-2</v>
      </c>
      <c r="H910" s="150">
        <f t="shared" si="273"/>
        <v>-0.1058821323469696</v>
      </c>
      <c r="I910" s="137"/>
      <c r="J910" s="151">
        <f t="shared" si="274"/>
        <v>15.138738338374063</v>
      </c>
      <c r="K910" s="150">
        <f t="shared" si="275"/>
        <v>14.98411786765303</v>
      </c>
      <c r="L910" s="135"/>
      <c r="M910" s="149">
        <f t="shared" si="277"/>
        <v>0.90542716866244544</v>
      </c>
      <c r="N910" s="149">
        <f t="shared" si="278"/>
        <v>0.90527592991390049</v>
      </c>
      <c r="O910" s="149">
        <f t="shared" si="279"/>
        <v>0.98043668373983528</v>
      </c>
      <c r="P910" s="149">
        <f t="shared" si="280"/>
        <v>0.98040257983964529</v>
      </c>
      <c r="Q910" s="140"/>
      <c r="R910" s="152">
        <f t="shared" si="281"/>
        <v>-9.9348437071924853E-2</v>
      </c>
      <c r="S910" s="152">
        <f t="shared" si="282"/>
        <v>-9.9515486820738519E-2</v>
      </c>
      <c r="T910" s="152">
        <f t="shared" si="283"/>
        <v>-1.9757210912887277E-2</v>
      </c>
      <c r="U910" s="152">
        <f t="shared" si="284"/>
        <v>-1.9791995916254832E-2</v>
      </c>
    </row>
    <row r="911" spans="1:21" x14ac:dyDescent="0.25">
      <c r="A911" s="130">
        <f t="shared" si="269"/>
        <v>1946.1</v>
      </c>
      <c r="B911" s="138"/>
      <c r="C911" s="149">
        <f t="shared" si="276"/>
        <v>0.01</v>
      </c>
      <c r="D911" s="150">
        <f t="shared" si="285"/>
        <v>-0.14750000000000085</v>
      </c>
      <c r="E911" s="150">
        <f t="shared" si="270"/>
        <v>0.20522969781010678</v>
      </c>
      <c r="F911" s="150">
        <f t="shared" si="271"/>
        <v>4.6553528999370625E-2</v>
      </c>
      <c r="G911" s="151">
        <f t="shared" si="272"/>
        <v>5.7729697810105923E-2</v>
      </c>
      <c r="H911" s="150">
        <f t="shared" si="273"/>
        <v>-0.10094647100063023</v>
      </c>
      <c r="I911" s="137"/>
      <c r="J911" s="151">
        <f t="shared" si="274"/>
        <v>14.807729697810107</v>
      </c>
      <c r="K911" s="150">
        <f t="shared" si="275"/>
        <v>14.649053528999369</v>
      </c>
      <c r="L911" s="135"/>
      <c r="M911" s="149">
        <f t="shared" si="277"/>
        <v>0.98815029870337456</v>
      </c>
      <c r="N911" s="149">
        <f t="shared" si="278"/>
        <v>0.98783256253831975</v>
      </c>
      <c r="O911" s="149">
        <f t="shared" si="279"/>
        <v>0.99907465697197073</v>
      </c>
      <c r="P911" s="149">
        <f t="shared" si="280"/>
        <v>0.99900258290115218</v>
      </c>
      <c r="Q911" s="140"/>
      <c r="R911" s="152">
        <f t="shared" si="281"/>
        <v>-1.1920468610282101E-2</v>
      </c>
      <c r="S911" s="152">
        <f t="shared" si="282"/>
        <v>-1.2242066711182277E-2</v>
      </c>
      <c r="T911" s="152">
        <f t="shared" si="283"/>
        <v>-9.2577142218378124E-4</v>
      </c>
      <c r="U911" s="152">
        <f t="shared" si="284"/>
        <v>-9.9791485028707873E-4</v>
      </c>
    </row>
    <row r="912" spans="1:21" x14ac:dyDescent="0.25">
      <c r="A912" s="130">
        <f t="shared" si="269"/>
        <v>1946.11</v>
      </c>
      <c r="B912" s="138"/>
      <c r="C912" s="149">
        <f t="shared" si="276"/>
        <v>0.01</v>
      </c>
      <c r="D912" s="150">
        <f t="shared" si="285"/>
        <v>-0.14690000000000047</v>
      </c>
      <c r="E912" s="150">
        <f t="shared" si="270"/>
        <v>0.20601000872567551</v>
      </c>
      <c r="F912" s="150">
        <f t="shared" si="271"/>
        <v>5.87647489658151E-2</v>
      </c>
      <c r="G912" s="151">
        <f t="shared" si="272"/>
        <v>5.9110008725675039E-2</v>
      </c>
      <c r="H912" s="150">
        <f t="shared" si="273"/>
        <v>-8.8135251034185375E-2</v>
      </c>
      <c r="I912" s="137"/>
      <c r="J912" s="151">
        <f t="shared" si="274"/>
        <v>14.749110008725674</v>
      </c>
      <c r="K912" s="150">
        <f t="shared" si="275"/>
        <v>14.601864748965815</v>
      </c>
      <c r="L912" s="135"/>
      <c r="M912" s="149">
        <f t="shared" si="277"/>
        <v>1.0006819766932245</v>
      </c>
      <c r="N912" s="149">
        <f t="shared" si="278"/>
        <v>1.001229123953352</v>
      </c>
      <c r="O912" s="149">
        <f t="shared" si="279"/>
        <v>1.0018267929512541</v>
      </c>
      <c r="P912" s="149">
        <f t="shared" si="280"/>
        <v>1.0019828677535787</v>
      </c>
      <c r="Q912" s="140"/>
      <c r="R912" s="152">
        <f t="shared" si="281"/>
        <v>6.8174425279270113E-4</v>
      </c>
      <c r="S912" s="152">
        <f t="shared" si="282"/>
        <v>1.2283691989001448E-3</v>
      </c>
      <c r="T912" s="152">
        <f t="shared" si="283"/>
        <v>1.8251263943383292E-3</v>
      </c>
      <c r="U912" s="152">
        <f t="shared" si="284"/>
        <v>1.9809044661790675E-3</v>
      </c>
    </row>
    <row r="913" spans="1:21" x14ac:dyDescent="0.25">
      <c r="A913" s="130">
        <f t="shared" si="269"/>
        <v>1946.12</v>
      </c>
      <c r="B913" s="138"/>
      <c r="C913" s="149">
        <f t="shared" si="276"/>
        <v>0.01</v>
      </c>
      <c r="D913" s="150">
        <f t="shared" si="285"/>
        <v>-0.15130000000000088</v>
      </c>
      <c r="E913" s="150">
        <f t="shared" si="270"/>
        <v>0.2127898153230697</v>
      </c>
      <c r="F913" s="150">
        <f t="shared" si="271"/>
        <v>0.25559380865605213</v>
      </c>
      <c r="G913" s="151">
        <f t="shared" si="272"/>
        <v>6.1489815323068825E-2</v>
      </c>
      <c r="H913" s="150">
        <f t="shared" si="273"/>
        <v>0.10429380865605126</v>
      </c>
      <c r="I913" s="137"/>
      <c r="J913" s="151">
        <f t="shared" si="274"/>
        <v>15.19148981532307</v>
      </c>
      <c r="K913" s="150">
        <f t="shared" si="275"/>
        <v>15.234293808656052</v>
      </c>
      <c r="L913" s="135"/>
      <c r="M913" s="149">
        <f t="shared" si="277"/>
        <v>1.0245915876681677</v>
      </c>
      <c r="N913" s="149">
        <f t="shared" si="278"/>
        <v>1.0339852231505948</v>
      </c>
      <c r="O913" s="149">
        <f t="shared" si="279"/>
        <v>1.0290781646643903</v>
      </c>
      <c r="P913" s="149">
        <f t="shared" si="280"/>
        <v>1.0403613882831282</v>
      </c>
      <c r="Q913" s="140"/>
      <c r="R913" s="152">
        <f t="shared" si="281"/>
        <v>2.429408213221081E-2</v>
      </c>
      <c r="S913" s="152">
        <f t="shared" si="282"/>
        <v>3.3420485027249147E-2</v>
      </c>
      <c r="T913" s="152">
        <f t="shared" si="283"/>
        <v>2.866341573993721E-2</v>
      </c>
      <c r="U913" s="152">
        <f t="shared" si="284"/>
        <v>3.9568141526830941E-2</v>
      </c>
    </row>
    <row r="914" spans="1:21" x14ac:dyDescent="0.25">
      <c r="A914" s="130">
        <f t="shared" si="269"/>
        <v>1947.01</v>
      </c>
      <c r="B914" s="138"/>
      <c r="C914" s="149">
        <f t="shared" si="276"/>
        <v>0.01</v>
      </c>
      <c r="D914" s="150">
        <f t="shared" si="285"/>
        <v>-0.15210000000000079</v>
      </c>
      <c r="E914" s="150">
        <f t="shared" si="270"/>
        <v>0.21243531898119447</v>
      </c>
      <c r="F914" s="150">
        <f t="shared" si="271"/>
        <v>0.24669958054155725</v>
      </c>
      <c r="G914" s="151">
        <f t="shared" si="272"/>
        <v>6.0335318981193681E-2</v>
      </c>
      <c r="H914" s="150">
        <f t="shared" si="273"/>
        <v>9.4599580541556455E-2</v>
      </c>
      <c r="I914" s="137"/>
      <c r="J914" s="151">
        <f t="shared" si="274"/>
        <v>15.270335318981195</v>
      </c>
      <c r="K914" s="150">
        <f t="shared" si="275"/>
        <v>15.304599580541558</v>
      </c>
      <c r="L914" s="135"/>
      <c r="M914" s="149">
        <f t="shared" si="277"/>
        <v>1.0070483629025493</v>
      </c>
      <c r="N914" s="149">
        <f t="shared" si="278"/>
        <v>1.0066390395075406</v>
      </c>
      <c r="O914" s="149">
        <f t="shared" si="279"/>
        <v>1.0078155933463631</v>
      </c>
      <c r="P914" s="149">
        <f t="shared" si="280"/>
        <v>1.0073402490846897</v>
      </c>
      <c r="Q914" s="140"/>
      <c r="R914" s="152">
        <f t="shared" si="281"/>
        <v>7.023639298719968E-3</v>
      </c>
      <c r="S914" s="152">
        <f t="shared" si="282"/>
        <v>6.6170981442623747E-3</v>
      </c>
      <c r="T914" s="152">
        <f t="shared" si="283"/>
        <v>7.7852098042783396E-3</v>
      </c>
      <c r="U914" s="152">
        <f t="shared" si="284"/>
        <v>7.3134405639239623E-3</v>
      </c>
    </row>
    <row r="915" spans="1:21" x14ac:dyDescent="0.25">
      <c r="A915" s="130">
        <f t="shared" si="269"/>
        <v>1947.02</v>
      </c>
      <c r="B915" s="138"/>
      <c r="C915" s="149">
        <f t="shared" si="276"/>
        <v>0.01</v>
      </c>
      <c r="D915" s="150">
        <f t="shared" si="285"/>
        <v>-0.15799999999999947</v>
      </c>
      <c r="E915" s="150">
        <f t="shared" si="270"/>
        <v>0.2205129782698671</v>
      </c>
      <c r="F915" s="150">
        <f t="shared" si="271"/>
        <v>0.26745702023480583</v>
      </c>
      <c r="G915" s="151">
        <f t="shared" si="272"/>
        <v>6.2512978269867625E-2</v>
      </c>
      <c r="H915" s="150">
        <f t="shared" si="273"/>
        <v>0.10945702023480636</v>
      </c>
      <c r="I915" s="137"/>
      <c r="J915" s="151">
        <f t="shared" si="274"/>
        <v>15.862512978269868</v>
      </c>
      <c r="K915" s="150">
        <f t="shared" si="275"/>
        <v>15.909457020234807</v>
      </c>
      <c r="L915" s="135"/>
      <c r="M915" s="149">
        <f t="shared" si="277"/>
        <v>1.030772079215335</v>
      </c>
      <c r="N915" s="149">
        <f t="shared" si="278"/>
        <v>1.0312835284419584</v>
      </c>
      <c r="O915" s="149">
        <f t="shared" si="279"/>
        <v>1.0366315555767935</v>
      </c>
      <c r="P915" s="149">
        <f t="shared" si="280"/>
        <v>1.037251884988819</v>
      </c>
      <c r="Q915" s="140"/>
      <c r="R915" s="152">
        <f t="shared" si="281"/>
        <v>3.0308112909373009E-2</v>
      </c>
      <c r="S915" s="152">
        <f t="shared" si="282"/>
        <v>3.0804170566801823E-2</v>
      </c>
      <c r="T915" s="152">
        <f t="shared" si="283"/>
        <v>3.5976567730931011E-2</v>
      </c>
      <c r="U915" s="152">
        <f t="shared" si="284"/>
        <v>3.6574797523784314E-2</v>
      </c>
    </row>
    <row r="916" spans="1:21" x14ac:dyDescent="0.25">
      <c r="A916" s="130">
        <f t="shared" si="269"/>
        <v>1947.03</v>
      </c>
      <c r="B916" s="138"/>
      <c r="C916" s="149">
        <f t="shared" si="276"/>
        <v>0.01</v>
      </c>
      <c r="D916" s="150">
        <f t="shared" si="285"/>
        <v>-0.15160000000000018</v>
      </c>
      <c r="E916" s="150">
        <f t="shared" si="270"/>
        <v>0.20928219631354197</v>
      </c>
      <c r="F916" s="150">
        <f t="shared" si="271"/>
        <v>4.6511995626659378E-2</v>
      </c>
      <c r="G916" s="151">
        <f t="shared" si="272"/>
        <v>5.7682196313541795E-2</v>
      </c>
      <c r="H916" s="150">
        <f t="shared" si="273"/>
        <v>-0.1050880043733408</v>
      </c>
      <c r="I916" s="137"/>
      <c r="J916" s="151">
        <f t="shared" si="274"/>
        <v>15.217682196313541</v>
      </c>
      <c r="K916" s="150">
        <f t="shared" si="275"/>
        <v>15.054911995626659</v>
      </c>
      <c r="L916" s="135"/>
      <c r="M916" s="149">
        <f t="shared" si="277"/>
        <v>0.97556126691145328</v>
      </c>
      <c r="N916" s="149">
        <f t="shared" si="278"/>
        <v>0.96653773496284179</v>
      </c>
      <c r="O916" s="149">
        <f t="shared" si="279"/>
        <v>0.99710386874075208</v>
      </c>
      <c r="P916" s="149">
        <f t="shared" si="280"/>
        <v>0.99509843069621795</v>
      </c>
      <c r="Q916" s="140"/>
      <c r="R916" s="152">
        <f t="shared" si="281"/>
        <v>-2.4742315241288174E-2</v>
      </c>
      <c r="S916" s="152">
        <f t="shared" si="282"/>
        <v>-3.403493819591414E-2</v>
      </c>
      <c r="T916" s="152">
        <f t="shared" si="283"/>
        <v>-2.9003331621859705E-3</v>
      </c>
      <c r="U916" s="152">
        <f t="shared" si="284"/>
        <v>-4.9136213934992418E-3</v>
      </c>
    </row>
    <row r="917" spans="1:21" x14ac:dyDescent="0.25">
      <c r="A917" s="130">
        <f t="shared" si="269"/>
        <v>1947.04</v>
      </c>
      <c r="B917" s="138"/>
      <c r="C917" s="149">
        <f t="shared" si="276"/>
        <v>0.01</v>
      </c>
      <c r="D917" s="150">
        <f t="shared" si="285"/>
        <v>-0.1460000000000008</v>
      </c>
      <c r="E917" s="150">
        <f t="shared" si="270"/>
        <v>0.20442696091176157</v>
      </c>
      <c r="F917" s="150">
        <f t="shared" si="271"/>
        <v>4.4969039431216599E-2</v>
      </c>
      <c r="G917" s="151">
        <f t="shared" si="272"/>
        <v>5.8426960911760778E-2</v>
      </c>
      <c r="H917" s="150">
        <f t="shared" si="273"/>
        <v>-0.10103096056878419</v>
      </c>
      <c r="I917" s="137"/>
      <c r="J917" s="151">
        <f t="shared" si="274"/>
        <v>14.658426960911761</v>
      </c>
      <c r="K917" s="150">
        <f t="shared" si="275"/>
        <v>14.498969039431216</v>
      </c>
      <c r="L917" s="135"/>
      <c r="M917" s="149">
        <f t="shared" si="277"/>
        <v>0.97806390934131548</v>
      </c>
      <c r="N917" s="149">
        <f t="shared" si="278"/>
        <v>0.97797016329487096</v>
      </c>
      <c r="O917" s="149">
        <f t="shared" si="279"/>
        <v>0.99772637299346789</v>
      </c>
      <c r="P917" s="149">
        <f t="shared" si="280"/>
        <v>0.99770575110660775</v>
      </c>
      <c r="Q917" s="140"/>
      <c r="R917" s="152">
        <f t="shared" si="281"/>
        <v>-2.2180264107580051E-2</v>
      </c>
      <c r="S917" s="152">
        <f t="shared" si="282"/>
        <v>-2.2276117291149554E-2</v>
      </c>
      <c r="T917" s="152">
        <f t="shared" si="283"/>
        <v>-2.2762156208544675E-3</v>
      </c>
      <c r="U917" s="152">
        <f t="shared" si="284"/>
        <v>-2.2968847146430361E-3</v>
      </c>
    </row>
    <row r="918" spans="1:21" x14ac:dyDescent="0.25">
      <c r="A918" s="130">
        <f t="shared" si="269"/>
        <v>1947.05</v>
      </c>
      <c r="B918" s="138"/>
      <c r="C918" s="149">
        <f t="shared" si="276"/>
        <v>0.01</v>
      </c>
      <c r="D918" s="150">
        <f t="shared" si="285"/>
        <v>-0.14339999999999975</v>
      </c>
      <c r="E918" s="150">
        <f t="shared" si="270"/>
        <v>0.20324429900226262</v>
      </c>
      <c r="F918" s="150">
        <f t="shared" si="271"/>
        <v>4.6129021453141787E-2</v>
      </c>
      <c r="G918" s="151">
        <f t="shared" si="272"/>
        <v>5.9844299002262874E-2</v>
      </c>
      <c r="H918" s="150">
        <f t="shared" si="273"/>
        <v>-9.7270978546857956E-2</v>
      </c>
      <c r="I918" s="137"/>
      <c r="J918" s="151">
        <f t="shared" si="274"/>
        <v>14.399844299002263</v>
      </c>
      <c r="K918" s="150">
        <f t="shared" si="275"/>
        <v>14.242729021453142</v>
      </c>
      <c r="L918" s="135"/>
      <c r="M918" s="149">
        <f t="shared" si="277"/>
        <v>0.99146344769383754</v>
      </c>
      <c r="N918" s="149">
        <f t="shared" si="278"/>
        <v>0.99147354502784757</v>
      </c>
      <c r="O918" s="149">
        <f t="shared" si="279"/>
        <v>1.000600489488354</v>
      </c>
      <c r="P918" s="149">
        <f t="shared" si="280"/>
        <v>1.0006027812138265</v>
      </c>
      <c r="Q918" s="140"/>
      <c r="R918" s="152">
        <f t="shared" si="281"/>
        <v>-8.573197366150774E-3</v>
      </c>
      <c r="S918" s="152">
        <f t="shared" si="282"/>
        <v>-8.5630131454244706E-3</v>
      </c>
      <c r="T918" s="152">
        <f t="shared" si="283"/>
        <v>6.0030926668506329E-4</v>
      </c>
      <c r="U918" s="152">
        <f t="shared" si="284"/>
        <v>6.0259961420353384E-4</v>
      </c>
    </row>
    <row r="919" spans="1:21" x14ac:dyDescent="0.25">
      <c r="A919" s="130">
        <f t="shared" si="269"/>
        <v>1947.06</v>
      </c>
      <c r="B919" s="138"/>
      <c r="C919" s="149">
        <f t="shared" si="276"/>
        <v>0.01</v>
      </c>
      <c r="D919" s="150">
        <f t="shared" si="285"/>
        <v>-0.14840000000000053</v>
      </c>
      <c r="E919" s="150">
        <f t="shared" si="270"/>
        <v>0.21176633549325055</v>
      </c>
      <c r="F919" s="150">
        <f t="shared" si="271"/>
        <v>0.25095236592442016</v>
      </c>
      <c r="G919" s="151">
        <f t="shared" si="272"/>
        <v>6.336633549325002E-2</v>
      </c>
      <c r="H919" s="150">
        <f t="shared" si="273"/>
        <v>0.10255236592441963</v>
      </c>
      <c r="I919" s="137"/>
      <c r="J919" s="151">
        <f t="shared" si="274"/>
        <v>14.903366335493249</v>
      </c>
      <c r="K919" s="150">
        <f t="shared" si="275"/>
        <v>14.942552365924419</v>
      </c>
      <c r="L919" s="135"/>
      <c r="M919" s="149">
        <f t="shared" si="277"/>
        <v>1.0290311106269241</v>
      </c>
      <c r="N919" s="149">
        <f t="shared" si="278"/>
        <v>1.0391747842406169</v>
      </c>
      <c r="O919" s="149">
        <f t="shared" si="279"/>
        <v>1.0337934488150502</v>
      </c>
      <c r="P919" s="149">
        <f t="shared" si="280"/>
        <v>1.0458141455258476</v>
      </c>
      <c r="Q919" s="140"/>
      <c r="R919" s="152">
        <f t="shared" si="281"/>
        <v>2.8617690240286348E-2</v>
      </c>
      <c r="S919" s="152">
        <f t="shared" si="282"/>
        <v>3.8426921492311798E-2</v>
      </c>
      <c r="T919" s="152">
        <f t="shared" si="283"/>
        <v>3.3234996765188519E-2</v>
      </c>
      <c r="U919" s="152">
        <f t="shared" si="284"/>
        <v>4.4795668713929954E-2</v>
      </c>
    </row>
    <row r="920" spans="1:21" x14ac:dyDescent="0.25">
      <c r="A920" s="130">
        <f t="shared" si="269"/>
        <v>1947.07</v>
      </c>
      <c r="B920" s="138"/>
      <c r="C920" s="149">
        <f t="shared" si="276"/>
        <v>0.01</v>
      </c>
      <c r="D920" s="150">
        <f t="shared" si="285"/>
        <v>-0.15770000000000017</v>
      </c>
      <c r="E920" s="150">
        <f t="shared" si="270"/>
        <v>0.22356146882932923</v>
      </c>
      <c r="F920" s="150">
        <f t="shared" si="271"/>
        <v>0.2676289925018166</v>
      </c>
      <c r="G920" s="151">
        <f t="shared" si="272"/>
        <v>6.5861468829329056E-2</v>
      </c>
      <c r="H920" s="150">
        <f t="shared" si="273"/>
        <v>0.10992899250181642</v>
      </c>
      <c r="I920" s="137"/>
      <c r="J920" s="151">
        <f t="shared" si="274"/>
        <v>15.835861468829329</v>
      </c>
      <c r="K920" s="150">
        <f t="shared" si="275"/>
        <v>15.879928992501815</v>
      </c>
      <c r="L920" s="135"/>
      <c r="M920" s="149">
        <f t="shared" si="277"/>
        <v>1.0483650197011136</v>
      </c>
      <c r="N920" s="149">
        <f t="shared" si="278"/>
        <v>1.0484722697559039</v>
      </c>
      <c r="O920" s="149">
        <f t="shared" si="279"/>
        <v>1.0572467662737643</v>
      </c>
      <c r="P920" s="149">
        <f t="shared" si="280"/>
        <v>1.0573751570213274</v>
      </c>
      <c r="Q920" s="140"/>
      <c r="R920" s="152">
        <f t="shared" si="281"/>
        <v>4.7231826497574528E-2</v>
      </c>
      <c r="S920" s="152">
        <f t="shared" si="282"/>
        <v>4.7334123471615454E-2</v>
      </c>
      <c r="T920" s="152">
        <f t="shared" si="283"/>
        <v>5.5668138745555699E-2</v>
      </c>
      <c r="U920" s="152">
        <f t="shared" si="284"/>
        <v>5.5789570143108605E-2</v>
      </c>
    </row>
    <row r="921" spans="1:21" x14ac:dyDescent="0.25">
      <c r="A921" s="130">
        <f t="shared" si="269"/>
        <v>1947.08</v>
      </c>
      <c r="B921" s="138"/>
      <c r="C921" s="149">
        <f t="shared" si="276"/>
        <v>0.01</v>
      </c>
      <c r="D921" s="150">
        <f t="shared" si="285"/>
        <v>-0.15460000000000029</v>
      </c>
      <c r="E921" s="150">
        <f t="shared" si="270"/>
        <v>0.21619677197824599</v>
      </c>
      <c r="F921" s="150">
        <f t="shared" si="271"/>
        <v>4.9428468302637751E-2</v>
      </c>
      <c r="G921" s="151">
        <f t="shared" si="272"/>
        <v>6.1596771978245701E-2</v>
      </c>
      <c r="H921" s="150">
        <f t="shared" si="273"/>
        <v>-0.10517153169736254</v>
      </c>
      <c r="I921" s="137"/>
      <c r="J921" s="151">
        <f t="shared" si="274"/>
        <v>15.521596771978247</v>
      </c>
      <c r="K921" s="150">
        <f t="shared" si="275"/>
        <v>15.354828468302639</v>
      </c>
      <c r="L921" s="135"/>
      <c r="M921" s="149">
        <f t="shared" si="277"/>
        <v>0.98999209548667766</v>
      </c>
      <c r="N921" s="149">
        <f t="shared" si="278"/>
        <v>0.98073926937704359</v>
      </c>
      <c r="O921" s="149">
        <f t="shared" si="279"/>
        <v>1.0002715084590619</v>
      </c>
      <c r="P921" s="149">
        <f t="shared" si="280"/>
        <v>0.99815606049059769</v>
      </c>
      <c r="Q921" s="140"/>
      <c r="R921" s="152">
        <f t="shared" si="281"/>
        <v>-1.0058320242267842E-2</v>
      </c>
      <c r="S921" s="152">
        <f t="shared" si="282"/>
        <v>-1.9448635194193192E-2</v>
      </c>
      <c r="T921" s="152">
        <f t="shared" si="283"/>
        <v>2.7147160731042836E-4</v>
      </c>
      <c r="U921" s="152">
        <f t="shared" si="284"/>
        <v>-1.8456416586214571E-3</v>
      </c>
    </row>
    <row r="922" spans="1:21" x14ac:dyDescent="0.25">
      <c r="A922" s="130">
        <f t="shared" si="269"/>
        <v>1947.09</v>
      </c>
      <c r="B922" s="138"/>
      <c r="C922" s="149">
        <f t="shared" si="276"/>
        <v>0.01</v>
      </c>
      <c r="D922" s="150">
        <f t="shared" ref="D922:D941" si="286">(1-Epsilon)*q_SP-q_SP</f>
        <v>-0.15060000000000073</v>
      </c>
      <c r="E922" s="150">
        <f t="shared" si="270"/>
        <v>0.21200130682197868</v>
      </c>
      <c r="F922" s="150">
        <f t="shared" si="271"/>
        <v>4.7293579873348555E-2</v>
      </c>
      <c r="G922" s="151">
        <f t="shared" si="272"/>
        <v>6.1401306821977947E-2</v>
      </c>
      <c r="H922" s="150">
        <f t="shared" si="273"/>
        <v>-0.10330642012665217</v>
      </c>
      <c r="I922" s="137"/>
      <c r="J922" s="151">
        <f t="shared" si="274"/>
        <v>15.121401306821978</v>
      </c>
      <c r="K922" s="150">
        <f t="shared" si="275"/>
        <v>14.956693579873349</v>
      </c>
      <c r="L922" s="135"/>
      <c r="M922" s="149">
        <f t="shared" si="277"/>
        <v>0.98582386718769821</v>
      </c>
      <c r="N922" s="149">
        <f t="shared" si="278"/>
        <v>0.98575364577340463</v>
      </c>
      <c r="O922" s="149">
        <f t="shared" si="279"/>
        <v>0.99942464573138379</v>
      </c>
      <c r="P922" s="149">
        <f t="shared" si="280"/>
        <v>0.99940898062952432</v>
      </c>
      <c r="Q922" s="140"/>
      <c r="R922" s="152">
        <f t="shared" si="281"/>
        <v>-1.4277574020274518E-2</v>
      </c>
      <c r="S922" s="152">
        <f t="shared" si="282"/>
        <v>-1.4348807754542271E-2</v>
      </c>
      <c r="T922" s="152">
        <f t="shared" si="283"/>
        <v>-5.755198483978224E-4</v>
      </c>
      <c r="U922" s="152">
        <f t="shared" si="284"/>
        <v>-5.911940912694555E-4</v>
      </c>
    </row>
    <row r="923" spans="1:21" x14ac:dyDescent="0.25">
      <c r="A923" s="130">
        <f t="shared" si="269"/>
        <v>1947.1</v>
      </c>
      <c r="B923" s="138"/>
      <c r="C923" s="149">
        <f t="shared" si="276"/>
        <v>0.01</v>
      </c>
      <c r="D923" s="150">
        <f t="shared" si="286"/>
        <v>-0.15450000000000053</v>
      </c>
      <c r="E923" s="150">
        <f t="shared" si="270"/>
        <v>0.21964299462061579</v>
      </c>
      <c r="F923" s="150">
        <f t="shared" si="271"/>
        <v>0.26046523195593663</v>
      </c>
      <c r="G923" s="151">
        <f t="shared" si="272"/>
        <v>6.5142994620615263E-2</v>
      </c>
      <c r="H923" s="150">
        <f t="shared" si="273"/>
        <v>0.1059652319559361</v>
      </c>
      <c r="I923" s="137"/>
      <c r="J923" s="151">
        <f t="shared" si="274"/>
        <v>15.515142994620614</v>
      </c>
      <c r="K923" s="150">
        <f t="shared" si="275"/>
        <v>15.555965231955936</v>
      </c>
      <c r="L923" s="135"/>
      <c r="M923" s="149">
        <f t="shared" si="277"/>
        <v>1.0226350812927383</v>
      </c>
      <c r="N923" s="149">
        <f t="shared" si="278"/>
        <v>1.0326415417486181</v>
      </c>
      <c r="O923" s="149">
        <f t="shared" si="279"/>
        <v>1.0262209098325068</v>
      </c>
      <c r="P923" s="149">
        <f t="shared" si="280"/>
        <v>1.038087143254613</v>
      </c>
      <c r="Q923" s="140"/>
      <c r="R923" s="152">
        <f t="shared" si="281"/>
        <v>2.2382709052968755E-2</v>
      </c>
      <c r="S923" s="152">
        <f t="shared" si="282"/>
        <v>3.2120122896903067E-2</v>
      </c>
      <c r="T923" s="152">
        <f t="shared" si="283"/>
        <v>2.5883035299923932E-2</v>
      </c>
      <c r="U923" s="152">
        <f t="shared" si="284"/>
        <v>3.7379734258963973E-2</v>
      </c>
    </row>
    <row r="924" spans="1:21" x14ac:dyDescent="0.25">
      <c r="A924" s="130">
        <f t="shared" si="269"/>
        <v>1947.11</v>
      </c>
      <c r="B924" s="138"/>
      <c r="C924" s="149">
        <f t="shared" si="276"/>
        <v>0.01</v>
      </c>
      <c r="D924" s="150">
        <f t="shared" si="286"/>
        <v>-0.15269999999999939</v>
      </c>
      <c r="E924" s="150">
        <f t="shared" si="270"/>
        <v>0.21648076445237741</v>
      </c>
      <c r="F924" s="150">
        <f t="shared" si="271"/>
        <v>5.1429875539159724E-2</v>
      </c>
      <c r="G924" s="151">
        <f t="shared" si="272"/>
        <v>6.3780764452378014E-2</v>
      </c>
      <c r="H924" s="150">
        <f t="shared" si="273"/>
        <v>-0.10127012446083966</v>
      </c>
      <c r="I924" s="137"/>
      <c r="J924" s="151">
        <f t="shared" si="274"/>
        <v>15.333780764452378</v>
      </c>
      <c r="K924" s="150">
        <f t="shared" si="275"/>
        <v>15.16872987553916</v>
      </c>
      <c r="L924" s="135"/>
      <c r="M924" s="149">
        <f t="shared" si="277"/>
        <v>0.99582505840271551</v>
      </c>
      <c r="N924" s="149">
        <f t="shared" si="278"/>
        <v>0.98645749354880041</v>
      </c>
      <c r="O924" s="149">
        <f t="shared" si="279"/>
        <v>1.0015648139503028</v>
      </c>
      <c r="P924" s="149">
        <f t="shared" si="280"/>
        <v>0.99933933818685294</v>
      </c>
      <c r="Q924" s="140"/>
      <c r="R924" s="152">
        <f t="shared" si="281"/>
        <v>-4.1836809987636503E-3</v>
      </c>
      <c r="S924" s="152">
        <f t="shared" si="282"/>
        <v>-1.3635042588892131E-2</v>
      </c>
      <c r="T924" s="152">
        <f t="shared" si="283"/>
        <v>1.563590904679633E-3</v>
      </c>
      <c r="U924" s="152">
        <f t="shared" si="284"/>
        <v>-6.6088014633095948E-4</v>
      </c>
    </row>
    <row r="925" spans="1:21" x14ac:dyDescent="0.25">
      <c r="A925" s="130">
        <f t="shared" si="269"/>
        <v>1947.12</v>
      </c>
      <c r="B925" s="138"/>
      <c r="C925" s="149">
        <f t="shared" si="276"/>
        <v>0.01</v>
      </c>
      <c r="D925" s="150">
        <f t="shared" si="286"/>
        <v>-0.15029999999999966</v>
      </c>
      <c r="E925" s="150">
        <f t="shared" si="270"/>
        <v>0.2143501693870872</v>
      </c>
      <c r="F925" s="150">
        <f t="shared" si="271"/>
        <v>4.9074814189483014E-2</v>
      </c>
      <c r="G925" s="151">
        <f t="shared" si="272"/>
        <v>6.4050169387087547E-2</v>
      </c>
      <c r="H925" s="150">
        <f t="shared" si="273"/>
        <v>-0.10122518581051665</v>
      </c>
      <c r="I925" s="137"/>
      <c r="J925" s="151">
        <f t="shared" si="274"/>
        <v>15.094050169387087</v>
      </c>
      <c r="K925" s="150">
        <f t="shared" si="275"/>
        <v>14.928774814189483</v>
      </c>
      <c r="L925" s="135"/>
      <c r="M925" s="149">
        <f t="shared" si="277"/>
        <v>0.99307244458301414</v>
      </c>
      <c r="N925" s="149">
        <f t="shared" si="278"/>
        <v>0.99297600811468034</v>
      </c>
      <c r="O925" s="149">
        <f t="shared" si="279"/>
        <v>1.0010085673222771</v>
      </c>
      <c r="P925" s="149">
        <f t="shared" si="280"/>
        <v>1.0009864884884787</v>
      </c>
      <c r="Q925" s="140"/>
      <c r="R925" s="152">
        <f t="shared" si="281"/>
        <v>-6.9516623281672763E-3</v>
      </c>
      <c r="S925" s="152">
        <f t="shared" si="282"/>
        <v>-7.0487762412529253E-3</v>
      </c>
      <c r="T925" s="152">
        <f t="shared" si="283"/>
        <v>1.0080590599710663E-3</v>
      </c>
      <c r="U925" s="152">
        <f t="shared" si="284"/>
        <v>9.8600222847674635E-4</v>
      </c>
    </row>
    <row r="926" spans="1:21" x14ac:dyDescent="0.25">
      <c r="A926" s="130">
        <f t="shared" si="269"/>
        <v>1948.01</v>
      </c>
      <c r="B926" s="138"/>
      <c r="C926" s="149">
        <f t="shared" si="276"/>
        <v>0.01</v>
      </c>
      <c r="D926" s="150">
        <f t="shared" si="286"/>
        <v>-0.14830000000000076</v>
      </c>
      <c r="E926" s="150">
        <f t="shared" si="270"/>
        <v>0.21214492249259584</v>
      </c>
      <c r="F926" s="150">
        <f t="shared" si="271"/>
        <v>4.9272150461887924E-2</v>
      </c>
      <c r="G926" s="151">
        <f t="shared" si="272"/>
        <v>6.3844922492595074E-2</v>
      </c>
      <c r="H926" s="150">
        <f t="shared" si="273"/>
        <v>-9.9027849538112833E-2</v>
      </c>
      <c r="I926" s="137"/>
      <c r="J926" s="151">
        <f t="shared" si="274"/>
        <v>14.893844922492596</v>
      </c>
      <c r="K926" s="150">
        <f t="shared" si="275"/>
        <v>14.730972150461888</v>
      </c>
      <c r="L926" s="135"/>
      <c r="M926" s="149">
        <f t="shared" si="277"/>
        <v>0.99480467618944191</v>
      </c>
      <c r="N926" s="149">
        <f t="shared" si="278"/>
        <v>0.9948516251596542</v>
      </c>
      <c r="O926" s="149">
        <f t="shared" si="279"/>
        <v>1.0013858022505675</v>
      </c>
      <c r="P926" s="149">
        <f t="shared" si="280"/>
        <v>1.0013967064791354</v>
      </c>
      <c r="Q926" s="140"/>
      <c r="R926" s="152">
        <f t="shared" si="281"/>
        <v>-5.2088664312032783E-3</v>
      </c>
      <c r="S926" s="152">
        <f t="shared" si="282"/>
        <v>-5.161673385661523E-3</v>
      </c>
      <c r="T926" s="152">
        <f t="shared" si="283"/>
        <v>1.3848429128279851E-3</v>
      </c>
      <c r="U926" s="152">
        <f t="shared" si="284"/>
        <v>1.395731991917146E-3</v>
      </c>
    </row>
    <row r="927" spans="1:21" x14ac:dyDescent="0.25">
      <c r="A927" s="130">
        <f t="shared" si="269"/>
        <v>1948.02</v>
      </c>
      <c r="B927" s="138"/>
      <c r="C927" s="149">
        <f t="shared" si="276"/>
        <v>0.01</v>
      </c>
      <c r="D927" s="150">
        <f t="shared" si="286"/>
        <v>-0.14100000000000001</v>
      </c>
      <c r="E927" s="150">
        <f t="shared" si="270"/>
        <v>0.20219833685397717</v>
      </c>
      <c r="F927" s="150">
        <f t="shared" si="271"/>
        <v>4.307338621607891E-2</v>
      </c>
      <c r="G927" s="151">
        <f t="shared" si="272"/>
        <v>6.1198336853977159E-2</v>
      </c>
      <c r="H927" s="150">
        <f t="shared" si="273"/>
        <v>-9.7926613783921104E-2</v>
      </c>
      <c r="I927" s="137"/>
      <c r="J927" s="151">
        <f t="shared" si="274"/>
        <v>14.161198336853976</v>
      </c>
      <c r="K927" s="150">
        <f t="shared" si="275"/>
        <v>14.002073386216079</v>
      </c>
      <c r="L927" s="135"/>
      <c r="M927" s="149">
        <f t="shared" si="277"/>
        <v>0.96842812298527448</v>
      </c>
      <c r="N927" s="149">
        <f t="shared" si="278"/>
        <v>0.96825812781212384</v>
      </c>
      <c r="O927" s="149">
        <f t="shared" si="279"/>
        <v>0.99411514902333686</v>
      </c>
      <c r="P927" s="149">
        <f t="shared" si="280"/>
        <v>0.99407893572968709</v>
      </c>
      <c r="Q927" s="140"/>
      <c r="R927" s="152">
        <f t="shared" si="281"/>
        <v>-3.2081013669444693E-2</v>
      </c>
      <c r="S927" s="152">
        <f t="shared" si="282"/>
        <v>-3.2256566290337449E-2</v>
      </c>
      <c r="T927" s="152">
        <f t="shared" si="283"/>
        <v>-5.9022349471071558E-3</v>
      </c>
      <c r="U927" s="152">
        <f t="shared" si="284"/>
        <v>-5.9386632756405662E-3</v>
      </c>
    </row>
    <row r="928" spans="1:21" x14ac:dyDescent="0.25">
      <c r="A928" s="130">
        <f t="shared" si="269"/>
        <v>1948.03</v>
      </c>
      <c r="B928" s="138"/>
      <c r="C928" s="149">
        <f t="shared" si="276"/>
        <v>0.01</v>
      </c>
      <c r="D928" s="150">
        <f t="shared" si="286"/>
        <v>-0.14300000000000068</v>
      </c>
      <c r="E928" s="150">
        <f t="shared" si="270"/>
        <v>0.20766747033930955</v>
      </c>
      <c r="F928" s="150">
        <f t="shared" si="271"/>
        <v>0.23879732835143133</v>
      </c>
      <c r="G928" s="151">
        <f t="shared" si="272"/>
        <v>6.4667470339308863E-2</v>
      </c>
      <c r="H928" s="150">
        <f t="shared" si="273"/>
        <v>9.579732835143065E-2</v>
      </c>
      <c r="I928" s="137"/>
      <c r="J928" s="151">
        <f t="shared" si="274"/>
        <v>14.36466747033931</v>
      </c>
      <c r="K928" s="150">
        <f t="shared" si="275"/>
        <v>14.395797328351431</v>
      </c>
      <c r="L928" s="135"/>
      <c r="M928" s="149">
        <f t="shared" si="277"/>
        <v>1.0143547899036975</v>
      </c>
      <c r="N928" s="149">
        <f t="shared" si="278"/>
        <v>1.0243807321649609</v>
      </c>
      <c r="O928" s="149">
        <f t="shared" si="279"/>
        <v>1.0163478686393543</v>
      </c>
      <c r="P928" s="149">
        <f t="shared" si="280"/>
        <v>1.0278767239881654</v>
      </c>
      <c r="Q928" s="140"/>
      <c r="R928" s="152">
        <f t="shared" si="281"/>
        <v>1.4252735395026665E-2</v>
      </c>
      <c r="S928" s="152">
        <f t="shared" si="282"/>
        <v>2.4088266268414017E-2</v>
      </c>
      <c r="T928" s="152">
        <f t="shared" si="283"/>
        <v>1.6215680947140983E-2</v>
      </c>
      <c r="U928" s="152">
        <f t="shared" si="284"/>
        <v>2.7495241542749248E-2</v>
      </c>
    </row>
    <row r="929" spans="1:21" x14ac:dyDescent="0.25">
      <c r="A929" s="130">
        <f t="shared" si="269"/>
        <v>1948.04</v>
      </c>
      <c r="B929" s="138"/>
      <c r="C929" s="149">
        <f t="shared" si="276"/>
        <v>0.01</v>
      </c>
      <c r="D929" s="150">
        <f t="shared" si="286"/>
        <v>-0.15399999999999991</v>
      </c>
      <c r="E929" s="150">
        <f t="shared" si="270"/>
        <v>0.22319539467294083</v>
      </c>
      <c r="F929" s="150">
        <f t="shared" si="271"/>
        <v>0.26153333674207774</v>
      </c>
      <c r="G929" s="151">
        <f t="shared" si="272"/>
        <v>6.9195394672940919E-2</v>
      </c>
      <c r="H929" s="150">
        <f t="shared" si="273"/>
        <v>0.10753333674207782</v>
      </c>
      <c r="I929" s="137"/>
      <c r="J929" s="151">
        <f t="shared" si="274"/>
        <v>15.469195394672941</v>
      </c>
      <c r="K929" s="150">
        <f t="shared" si="275"/>
        <v>15.507533336742078</v>
      </c>
      <c r="L929" s="135"/>
      <c r="M929" s="149">
        <f t="shared" si="277"/>
        <v>1.0595829228137363</v>
      </c>
      <c r="N929" s="149">
        <f t="shared" si="278"/>
        <v>1.0598175469110345</v>
      </c>
      <c r="O929" s="149">
        <f t="shared" si="279"/>
        <v>1.0696371132263205</v>
      </c>
      <c r="P929" s="149">
        <f t="shared" si="280"/>
        <v>1.0699120383569953</v>
      </c>
      <c r="Q929" s="140"/>
      <c r="R929" s="152">
        <f t="shared" si="281"/>
        <v>5.7875361651075319E-2</v>
      </c>
      <c r="S929" s="152">
        <f t="shared" si="282"/>
        <v>5.8096767753044377E-2</v>
      </c>
      <c r="T929" s="152">
        <f t="shared" si="283"/>
        <v>6.7319444433170936E-2</v>
      </c>
      <c r="U929" s="152">
        <f t="shared" si="284"/>
        <v>6.7576437951627405E-2</v>
      </c>
    </row>
    <row r="930" spans="1:21" x14ac:dyDescent="0.25">
      <c r="A930" s="130">
        <f t="shared" si="269"/>
        <v>1948.05</v>
      </c>
      <c r="B930" s="138"/>
      <c r="C930" s="149">
        <f t="shared" si="276"/>
        <v>0.01</v>
      </c>
      <c r="D930" s="150">
        <f t="shared" si="286"/>
        <v>-0.1615000000000002</v>
      </c>
      <c r="E930" s="150">
        <f t="shared" si="270"/>
        <v>0.23051988423053205</v>
      </c>
      <c r="F930" s="150">
        <f t="shared" si="271"/>
        <v>0.27366842334034752</v>
      </c>
      <c r="G930" s="151">
        <f t="shared" si="272"/>
        <v>6.9019884230531847E-2</v>
      </c>
      <c r="H930" s="150">
        <f t="shared" si="273"/>
        <v>0.11216842334034732</v>
      </c>
      <c r="I930" s="137"/>
      <c r="J930" s="151">
        <f t="shared" si="274"/>
        <v>16.21901988423053</v>
      </c>
      <c r="K930" s="150">
        <f t="shared" si="275"/>
        <v>16.262168423340345</v>
      </c>
      <c r="L930" s="135"/>
      <c r="M930" s="149">
        <f t="shared" si="277"/>
        <v>1.0381595253298002</v>
      </c>
      <c r="N930" s="149">
        <f t="shared" si="278"/>
        <v>1.0382873151738996</v>
      </c>
      <c r="O930" s="149">
        <f t="shared" si="279"/>
        <v>1.0451075017878833</v>
      </c>
      <c r="P930" s="149">
        <f t="shared" si="280"/>
        <v>1.0452592112391974</v>
      </c>
      <c r="Q930" s="140"/>
      <c r="R930" s="152">
        <f t="shared" si="281"/>
        <v>3.7449458224147546E-2</v>
      </c>
      <c r="S930" s="152">
        <f t="shared" si="282"/>
        <v>3.7572543334508261E-2</v>
      </c>
      <c r="T930" s="152">
        <f t="shared" si="283"/>
        <v>4.4119752650049256E-2</v>
      </c>
      <c r="U930" s="152">
        <f t="shared" si="284"/>
        <v>4.4264903690424198E-2</v>
      </c>
    </row>
    <row r="931" spans="1:21" x14ac:dyDescent="0.25">
      <c r="A931" s="130">
        <f t="shared" si="269"/>
        <v>1948.06</v>
      </c>
      <c r="B931" s="138"/>
      <c r="C931" s="149">
        <f t="shared" si="276"/>
        <v>0.01</v>
      </c>
      <c r="D931" s="150">
        <f t="shared" si="286"/>
        <v>-0.16819999999999879</v>
      </c>
      <c r="E931" s="150">
        <f t="shared" si="270"/>
        <v>0.23763720254537776</v>
      </c>
      <c r="F931" s="150">
        <f t="shared" si="271"/>
        <v>0.28473265631866523</v>
      </c>
      <c r="G931" s="151">
        <f t="shared" si="272"/>
        <v>6.9437202545378968E-2</v>
      </c>
      <c r="H931" s="150">
        <f t="shared" si="273"/>
        <v>0.11653265631866644</v>
      </c>
      <c r="I931" s="137"/>
      <c r="J931" s="151">
        <f t="shared" si="274"/>
        <v>16.889437202545381</v>
      </c>
      <c r="K931" s="150">
        <f t="shared" si="275"/>
        <v>16.936532656318668</v>
      </c>
      <c r="L931" s="135"/>
      <c r="M931" s="149">
        <f t="shared" si="277"/>
        <v>1.0325874769524246</v>
      </c>
      <c r="N931" s="149">
        <f t="shared" si="278"/>
        <v>1.0326732653697488</v>
      </c>
      <c r="O931" s="149">
        <f t="shared" si="279"/>
        <v>1.0388414569686721</v>
      </c>
      <c r="P931" s="149">
        <f t="shared" si="280"/>
        <v>1.0389442471197277</v>
      </c>
      <c r="Q931" s="140"/>
      <c r="R931" s="152">
        <f t="shared" si="281"/>
        <v>3.2067765704827708E-2</v>
      </c>
      <c r="S931" s="152">
        <f t="shared" si="282"/>
        <v>3.2150843270401422E-2</v>
      </c>
      <c r="T931" s="152">
        <f t="shared" si="283"/>
        <v>3.8106108528299855E-2</v>
      </c>
      <c r="U931" s="152">
        <f t="shared" si="284"/>
        <v>3.8205050542326729E-2</v>
      </c>
    </row>
    <row r="932" spans="1:21" x14ac:dyDescent="0.25">
      <c r="A932" s="130">
        <f t="shared" si="269"/>
        <v>1948.07</v>
      </c>
      <c r="B932" s="138"/>
      <c r="C932" s="149">
        <f t="shared" si="276"/>
        <v>0.01</v>
      </c>
      <c r="D932" s="150">
        <f t="shared" si="286"/>
        <v>-0.16420000000000101</v>
      </c>
      <c r="E932" s="150">
        <f t="shared" si="270"/>
        <v>0.23034568035314523</v>
      </c>
      <c r="F932" s="150">
        <f t="shared" si="271"/>
        <v>5.1867070475288747E-2</v>
      </c>
      <c r="G932" s="151">
        <f t="shared" si="272"/>
        <v>6.6145680353144221E-2</v>
      </c>
      <c r="H932" s="150">
        <f t="shared" si="273"/>
        <v>-0.11233292952471227</v>
      </c>
      <c r="I932" s="137"/>
      <c r="J932" s="151">
        <f t="shared" si="274"/>
        <v>16.486145680353147</v>
      </c>
      <c r="K932" s="150">
        <f t="shared" si="275"/>
        <v>16.30766707047529</v>
      </c>
      <c r="L932" s="135"/>
      <c r="M932" s="149">
        <f t="shared" si="277"/>
        <v>0.9865210471036765</v>
      </c>
      <c r="N932" s="149">
        <f t="shared" si="278"/>
        <v>0.97721733904263774</v>
      </c>
      <c r="O932" s="149">
        <f t="shared" si="279"/>
        <v>0.99775630769757928</v>
      </c>
      <c r="P932" s="149">
        <f t="shared" si="280"/>
        <v>0.99566138635612578</v>
      </c>
      <c r="Q932" s="140"/>
      <c r="R932" s="152">
        <f t="shared" si="281"/>
        <v>-1.357061861915443E-2</v>
      </c>
      <c r="S932" s="152">
        <f t="shared" si="282"/>
        <v>-2.3046196159326234E-2</v>
      </c>
      <c r="T932" s="152">
        <f t="shared" si="283"/>
        <v>-2.2462131513734814E-3</v>
      </c>
      <c r="U932" s="152">
        <f t="shared" si="284"/>
        <v>-4.3480527396700412E-3</v>
      </c>
    </row>
    <row r="933" spans="1:21" x14ac:dyDescent="0.25">
      <c r="A933" s="130">
        <f t="shared" si="269"/>
        <v>1948.08</v>
      </c>
      <c r="B933" s="138"/>
      <c r="C933" s="149">
        <f t="shared" si="276"/>
        <v>0.01</v>
      </c>
      <c r="D933" s="150">
        <f t="shared" si="286"/>
        <v>-0.15939999999999976</v>
      </c>
      <c r="E933" s="150">
        <f t="shared" si="270"/>
        <v>0.22564213402202457</v>
      </c>
      <c r="F933" s="150">
        <f t="shared" si="271"/>
        <v>4.9731791117421854E-2</v>
      </c>
      <c r="G933" s="151">
        <f t="shared" si="272"/>
        <v>6.6242134022024807E-2</v>
      </c>
      <c r="H933" s="150">
        <f t="shared" si="273"/>
        <v>-0.10966820888257792</v>
      </c>
      <c r="I933" s="137"/>
      <c r="J933" s="151">
        <f t="shared" si="274"/>
        <v>16.006242134022024</v>
      </c>
      <c r="K933" s="150">
        <f t="shared" si="275"/>
        <v>15.830331791117422</v>
      </c>
      <c r="L933" s="135"/>
      <c r="M933" s="149">
        <f t="shared" si="277"/>
        <v>0.98278113764683306</v>
      </c>
      <c r="N933" s="149">
        <f t="shared" si="278"/>
        <v>0.98270091816901195</v>
      </c>
      <c r="O933" s="149">
        <f t="shared" si="279"/>
        <v>0.99699385414563857</v>
      </c>
      <c r="P933" s="149">
        <f t="shared" si="280"/>
        <v>0.99697617367859348</v>
      </c>
      <c r="Q933" s="140"/>
      <c r="R933" s="152">
        <f t="shared" si="281"/>
        <v>-1.7368830982830513E-2</v>
      </c>
      <c r="S933" s="152">
        <f t="shared" si="282"/>
        <v>-1.7450459281219993E-2</v>
      </c>
      <c r="T933" s="152">
        <f t="shared" si="283"/>
        <v>-3.0106733867020308E-3</v>
      </c>
      <c r="U933" s="152">
        <f t="shared" si="284"/>
        <v>-3.0284073213137212E-3</v>
      </c>
    </row>
    <row r="934" spans="1:21" x14ac:dyDescent="0.25">
      <c r="A934" s="130">
        <f t="shared" si="269"/>
        <v>1948.09</v>
      </c>
      <c r="B934" s="138"/>
      <c r="C934" s="149">
        <f t="shared" si="276"/>
        <v>0.01</v>
      </c>
      <c r="D934" s="150">
        <f t="shared" si="286"/>
        <v>-0.15760000000000041</v>
      </c>
      <c r="E934" s="150">
        <f t="shared" si="270"/>
        <v>0.22530199983886862</v>
      </c>
      <c r="F934" s="150">
        <f t="shared" si="271"/>
        <v>5.3204338804136032E-2</v>
      </c>
      <c r="G934" s="151">
        <f t="shared" si="272"/>
        <v>6.770199983886821E-2</v>
      </c>
      <c r="H934" s="150">
        <f t="shared" si="273"/>
        <v>-0.10439566119586438</v>
      </c>
      <c r="I934" s="137"/>
      <c r="J934" s="151">
        <f t="shared" si="274"/>
        <v>15.827701999838869</v>
      </c>
      <c r="K934" s="150">
        <f t="shared" si="275"/>
        <v>15.655604338804135</v>
      </c>
      <c r="L934" s="135"/>
      <c r="M934" s="149">
        <f t="shared" si="277"/>
        <v>0.99555050073995699</v>
      </c>
      <c r="N934" s="149">
        <f t="shared" si="278"/>
        <v>0.99567003439996871</v>
      </c>
      <c r="O934" s="149">
        <f t="shared" si="279"/>
        <v>0.99971505914406356</v>
      </c>
      <c r="P934" s="149">
        <f t="shared" si="280"/>
        <v>0.999743286631393</v>
      </c>
      <c r="Q934" s="140"/>
      <c r="R934" s="152">
        <f t="shared" si="281"/>
        <v>-4.4594277440098574E-3</v>
      </c>
      <c r="S934" s="152">
        <f t="shared" si="282"/>
        <v>-4.339367049530426E-3</v>
      </c>
      <c r="T934" s="152">
        <f t="shared" si="283"/>
        <v>-2.8498145929535545E-4</v>
      </c>
      <c r="U934" s="152">
        <f t="shared" si="284"/>
        <v>-2.5674632512418162E-4</v>
      </c>
    </row>
    <row r="935" spans="1:21" x14ac:dyDescent="0.25">
      <c r="A935" s="130">
        <f t="shared" si="269"/>
        <v>1948.1</v>
      </c>
      <c r="B935" s="138"/>
      <c r="C935" s="149">
        <f t="shared" si="276"/>
        <v>0.01</v>
      </c>
      <c r="D935" s="150">
        <f t="shared" si="286"/>
        <v>-0.16189999999999927</v>
      </c>
      <c r="E935" s="150">
        <f t="shared" si="270"/>
        <v>0.23344084642248175</v>
      </c>
      <c r="F935" s="150">
        <f t="shared" si="271"/>
        <v>0.27312247688754271</v>
      </c>
      <c r="G935" s="151">
        <f t="shared" si="272"/>
        <v>7.1540846422482485E-2</v>
      </c>
      <c r="H935" s="150">
        <f t="shared" si="273"/>
        <v>0.11122247688754344</v>
      </c>
      <c r="I935" s="137"/>
      <c r="J935" s="151">
        <f t="shared" si="274"/>
        <v>16.261540846422484</v>
      </c>
      <c r="K935" s="150">
        <f t="shared" si="275"/>
        <v>16.301222476887546</v>
      </c>
      <c r="L935" s="135"/>
      <c r="M935" s="149">
        <f t="shared" si="277"/>
        <v>1.0234164612643701</v>
      </c>
      <c r="N935" s="149">
        <f t="shared" si="278"/>
        <v>1.0334232736443221</v>
      </c>
      <c r="O935" s="149">
        <f t="shared" si="279"/>
        <v>1.0272281085278172</v>
      </c>
      <c r="P935" s="149">
        <f t="shared" si="280"/>
        <v>1.0389359369770641</v>
      </c>
      <c r="Q935" s="140"/>
      <c r="R935" s="152">
        <f t="shared" si="281"/>
        <v>2.3146502137713909E-2</v>
      </c>
      <c r="S935" s="152">
        <f t="shared" si="282"/>
        <v>3.2876858045950232E-2</v>
      </c>
      <c r="T935" s="152">
        <f t="shared" si="283"/>
        <v>2.6864017800172058E-2</v>
      </c>
      <c r="U935" s="152">
        <f t="shared" si="284"/>
        <v>3.819705186874852E-2</v>
      </c>
    </row>
    <row r="936" spans="1:21" x14ac:dyDescent="0.25">
      <c r="A936" s="130">
        <f t="shared" si="269"/>
        <v>1948.11</v>
      </c>
      <c r="B936" s="138"/>
      <c r="C936" s="149">
        <f t="shared" si="276"/>
        <v>0.01</v>
      </c>
      <c r="D936" s="150">
        <f t="shared" si="286"/>
        <v>-0.1529000000000007</v>
      </c>
      <c r="E936" s="150">
        <f t="shared" si="270"/>
        <v>0.22045770707717291</v>
      </c>
      <c r="F936" s="150">
        <f t="shared" si="271"/>
        <v>4.6474443404019211E-2</v>
      </c>
      <c r="G936" s="151">
        <f t="shared" si="272"/>
        <v>6.7557707077172208E-2</v>
      </c>
      <c r="H936" s="150">
        <f t="shared" si="273"/>
        <v>-0.10642555659598149</v>
      </c>
      <c r="I936" s="137"/>
      <c r="J936" s="151">
        <f t="shared" si="274"/>
        <v>15.357557707077172</v>
      </c>
      <c r="K936" s="150">
        <f t="shared" si="275"/>
        <v>15.183574443404018</v>
      </c>
      <c r="L936" s="135"/>
      <c r="M936" s="149">
        <f t="shared" si="277"/>
        <v>0.96356025739549178</v>
      </c>
      <c r="N936" s="149">
        <f t="shared" si="278"/>
        <v>0.95420030463837813</v>
      </c>
      <c r="O936" s="149">
        <f t="shared" si="279"/>
        <v>0.99309452712958035</v>
      </c>
      <c r="P936" s="149">
        <f t="shared" si="280"/>
        <v>0.99112136592581945</v>
      </c>
      <c r="Q936" s="140"/>
      <c r="R936" s="152">
        <f t="shared" si="281"/>
        <v>-3.7120252973778987E-2</v>
      </c>
      <c r="S936" s="152">
        <f t="shared" si="282"/>
        <v>-4.6881666639671922E-2</v>
      </c>
      <c r="T936" s="152">
        <f t="shared" si="283"/>
        <v>-6.9294259836085057E-3</v>
      </c>
      <c r="U936" s="152">
        <f t="shared" si="284"/>
        <v>-8.9182840116882912E-3</v>
      </c>
    </row>
    <row r="937" spans="1:21" x14ac:dyDescent="0.25">
      <c r="A937" s="130">
        <f t="shared" si="269"/>
        <v>1948.12</v>
      </c>
      <c r="B937" s="138"/>
      <c r="C937" s="149">
        <f t="shared" si="276"/>
        <v>0.01</v>
      </c>
      <c r="D937" s="150">
        <f t="shared" si="286"/>
        <v>-0.15189999999999948</v>
      </c>
      <c r="E937" s="150">
        <f t="shared" si="270"/>
        <v>0.22276519911743034</v>
      </c>
      <c r="F937" s="150">
        <f t="shared" si="271"/>
        <v>5.5531525724121511E-2</v>
      </c>
      <c r="G937" s="151">
        <f t="shared" si="272"/>
        <v>7.086519911743086E-2</v>
      </c>
      <c r="H937" s="150">
        <f t="shared" si="273"/>
        <v>-9.6368474275877969E-2</v>
      </c>
      <c r="I937" s="137"/>
      <c r="J937" s="151">
        <f t="shared" si="274"/>
        <v>15.260865199117431</v>
      </c>
      <c r="K937" s="150">
        <f t="shared" si="275"/>
        <v>15.093631525724122</v>
      </c>
      <c r="L937" s="135"/>
      <c r="M937" s="149">
        <f t="shared" si="277"/>
        <v>0.99934352063603171</v>
      </c>
      <c r="N937" s="149">
        <f t="shared" si="278"/>
        <v>0.99965897930440728</v>
      </c>
      <c r="O937" s="149">
        <f t="shared" si="279"/>
        <v>1.0005677884251785</v>
      </c>
      <c r="P937" s="149">
        <f t="shared" si="280"/>
        <v>1.0006464268356088</v>
      </c>
      <c r="Q937" s="140"/>
      <c r="R937" s="152">
        <f t="shared" si="281"/>
        <v>-6.5669494089897981E-4</v>
      </c>
      <c r="S937" s="152">
        <f t="shared" si="282"/>
        <v>-3.4107885637319342E-4</v>
      </c>
      <c r="T937" s="152">
        <f t="shared" si="283"/>
        <v>5.6762729431985084E-4</v>
      </c>
      <c r="U937" s="152">
        <f t="shared" si="284"/>
        <v>6.4621799177854214E-4</v>
      </c>
    </row>
    <row r="938" spans="1:21" x14ac:dyDescent="0.25">
      <c r="A938" s="130">
        <f t="shared" si="269"/>
        <v>1949.01</v>
      </c>
      <c r="B938" s="138"/>
      <c r="C938" s="149">
        <f t="shared" si="276"/>
        <v>0.01</v>
      </c>
      <c r="D938" s="150">
        <f t="shared" si="286"/>
        <v>-0.15360000000000085</v>
      </c>
      <c r="E938" s="150">
        <f t="shared" si="270"/>
        <v>0.22648268080525685</v>
      </c>
      <c r="F938" s="150">
        <f t="shared" si="271"/>
        <v>0.25540443186218686</v>
      </c>
      <c r="G938" s="151">
        <f t="shared" si="272"/>
        <v>7.2882680805256006E-2</v>
      </c>
      <c r="H938" s="150">
        <f t="shared" si="273"/>
        <v>0.10180443186218602</v>
      </c>
      <c r="I938" s="137"/>
      <c r="J938" s="151">
        <f t="shared" si="274"/>
        <v>15.432882680805255</v>
      </c>
      <c r="K938" s="150">
        <f t="shared" si="275"/>
        <v>15.461804431862186</v>
      </c>
      <c r="L938" s="135"/>
      <c r="M938" s="149">
        <f t="shared" si="277"/>
        <v>1.0123747520778692</v>
      </c>
      <c r="N938" s="149">
        <f t="shared" si="278"/>
        <v>1.0220902623049888</v>
      </c>
      <c r="O938" s="149">
        <f t="shared" si="279"/>
        <v>1.0138317847817804</v>
      </c>
      <c r="P938" s="149">
        <f t="shared" si="280"/>
        <v>1.0247879619207392</v>
      </c>
      <c r="Q938" s="140"/>
      <c r="R938" s="152">
        <f t="shared" si="281"/>
        <v>1.229881069538963E-2</v>
      </c>
      <c r="S938" s="152">
        <f t="shared" si="282"/>
        <v>2.1849807162405577E-2</v>
      </c>
      <c r="T938" s="152">
        <f t="shared" si="283"/>
        <v>1.3736998687134428E-2</v>
      </c>
      <c r="U938" s="152">
        <f t="shared" si="284"/>
        <v>2.4485724771771522E-2</v>
      </c>
    </row>
    <row r="939" spans="1:21" x14ac:dyDescent="0.25">
      <c r="A939" s="130">
        <f t="shared" si="269"/>
        <v>1949.02</v>
      </c>
      <c r="B939" s="138"/>
      <c r="C939" s="149">
        <f t="shared" si="276"/>
        <v>0.01</v>
      </c>
      <c r="D939" s="150">
        <f t="shared" si="286"/>
        <v>-0.14770000000000039</v>
      </c>
      <c r="E939" s="150">
        <f t="shared" si="270"/>
        <v>0.21821788214044444</v>
      </c>
      <c r="F939" s="150">
        <f t="shared" si="271"/>
        <v>4.5442887382574515E-2</v>
      </c>
      <c r="G939" s="151">
        <f t="shared" si="272"/>
        <v>7.0517882140444049E-2</v>
      </c>
      <c r="H939" s="150">
        <f t="shared" si="273"/>
        <v>-0.10225711261742587</v>
      </c>
      <c r="I939" s="137"/>
      <c r="J939" s="151">
        <f t="shared" si="274"/>
        <v>14.840517882140444</v>
      </c>
      <c r="K939" s="150">
        <f t="shared" si="275"/>
        <v>14.667742887382573</v>
      </c>
      <c r="L939" s="135"/>
      <c r="M939" s="149">
        <f t="shared" si="277"/>
        <v>0.97600491924905497</v>
      </c>
      <c r="N939" s="149">
        <f t="shared" si="278"/>
        <v>0.96641428639031202</v>
      </c>
      <c r="O939" s="149">
        <f t="shared" si="279"/>
        <v>0.9965691784307964</v>
      </c>
      <c r="P939" s="149">
        <f t="shared" si="280"/>
        <v>0.99457197249765938</v>
      </c>
      <c r="Q939" s="140"/>
      <c r="R939" s="152">
        <f t="shared" si="281"/>
        <v>-2.4287652367550736E-2</v>
      </c>
      <c r="S939" s="152">
        <f t="shared" si="282"/>
        <v>-3.4162668808297568E-2</v>
      </c>
      <c r="T939" s="152">
        <f t="shared" si="283"/>
        <v>-3.4367203331255067E-3</v>
      </c>
      <c r="U939" s="152">
        <f t="shared" si="284"/>
        <v>-5.4428127711258212E-3</v>
      </c>
    </row>
    <row r="940" spans="1:21" x14ac:dyDescent="0.25">
      <c r="A940" s="130">
        <f t="shared" si="269"/>
        <v>1949.03</v>
      </c>
      <c r="B940" s="138"/>
      <c r="C940" s="149">
        <f t="shared" si="276"/>
        <v>0.01</v>
      </c>
      <c r="D940" s="150">
        <f t="shared" si="286"/>
        <v>-0.14910000000000068</v>
      </c>
      <c r="E940" s="150">
        <f t="shared" si="270"/>
        <v>0.22243749340257557</v>
      </c>
      <c r="F940" s="150">
        <f t="shared" si="271"/>
        <v>0.24686708281208533</v>
      </c>
      <c r="G940" s="151">
        <f t="shared" si="272"/>
        <v>7.3337493402574894E-2</v>
      </c>
      <c r="H940" s="150">
        <f t="shared" si="273"/>
        <v>9.7767082812084655E-2</v>
      </c>
      <c r="I940" s="137"/>
      <c r="J940" s="151">
        <f t="shared" si="274"/>
        <v>14.983337493402574</v>
      </c>
      <c r="K940" s="150">
        <f t="shared" si="275"/>
        <v>15.007767082812085</v>
      </c>
      <c r="L940" s="135"/>
      <c r="M940" s="149">
        <f t="shared" si="277"/>
        <v>1.0117861291030845</v>
      </c>
      <c r="N940" s="149">
        <f t="shared" si="278"/>
        <v>1.0219479572044641</v>
      </c>
      <c r="O940" s="149">
        <f t="shared" si="279"/>
        <v>1.0128632560684834</v>
      </c>
      <c r="P940" s="149">
        <f t="shared" si="280"/>
        <v>1.024141124835352</v>
      </c>
      <c r="Q940" s="140"/>
      <c r="R940" s="152">
        <f t="shared" si="281"/>
        <v>1.1717213652536669E-2</v>
      </c>
      <c r="S940" s="152">
        <f t="shared" si="282"/>
        <v>2.1710567984393754E-2</v>
      </c>
      <c r="T940" s="152">
        <f t="shared" si="283"/>
        <v>1.2781227081140989E-2</v>
      </c>
      <c r="U940" s="152">
        <f t="shared" si="284"/>
        <v>2.3854334343418618E-2</v>
      </c>
    </row>
    <row r="941" spans="1:21" x14ac:dyDescent="0.25">
      <c r="A941" s="130">
        <f t="shared" si="269"/>
        <v>1949.04</v>
      </c>
      <c r="B941" s="138"/>
      <c r="C941" s="149">
        <f t="shared" si="276"/>
        <v>0.01</v>
      </c>
      <c r="D941" s="150">
        <f t="shared" si="286"/>
        <v>-0.14889999999999937</v>
      </c>
      <c r="E941" s="150">
        <f t="shared" si="270"/>
        <v>0.22227675953575479</v>
      </c>
      <c r="F941" s="150">
        <f t="shared" si="271"/>
        <v>8.3452175982192262E-2</v>
      </c>
      <c r="G941" s="151">
        <f t="shared" si="272"/>
        <v>7.3376759535755426E-2</v>
      </c>
      <c r="H941" s="150">
        <f t="shared" si="273"/>
        <v>-6.5447824017807105E-2</v>
      </c>
      <c r="I941" s="137"/>
      <c r="J941" s="151">
        <f t="shared" si="274"/>
        <v>14.963376759535755</v>
      </c>
      <c r="K941" s="150">
        <f t="shared" si="275"/>
        <v>14.824552175982193</v>
      </c>
      <c r="L941" s="135"/>
      <c r="M941" s="149">
        <f t="shared" si="277"/>
        <v>1.0036311917932608</v>
      </c>
      <c r="N941" s="149">
        <f t="shared" si="278"/>
        <v>0.9955068170096828</v>
      </c>
      <c r="O941" s="149">
        <f t="shared" si="279"/>
        <v>1.0025994885101597</v>
      </c>
      <c r="P941" s="149">
        <f t="shared" si="280"/>
        <v>0.99954925169907571</v>
      </c>
      <c r="Q941" s="140"/>
      <c r="R941" s="152">
        <f t="shared" si="281"/>
        <v>3.6246149327605181E-3</v>
      </c>
      <c r="S941" s="152">
        <f t="shared" si="282"/>
        <v>-4.5033076764374909E-3</v>
      </c>
      <c r="T941" s="152">
        <f t="shared" si="283"/>
        <v>2.5961156837204001E-3</v>
      </c>
      <c r="U941" s="152">
        <f t="shared" si="284"/>
        <v>-4.5084991847678607E-4</v>
      </c>
    </row>
    <row r="942" spans="1:21" x14ac:dyDescent="0.25">
      <c r="A942" s="130">
        <f t="shared" si="269"/>
        <v>1949.05</v>
      </c>
      <c r="B942" s="138"/>
      <c r="C942" s="149">
        <f t="shared" si="276"/>
        <v>0.01</v>
      </c>
      <c r="D942" s="150">
        <f t="shared" ref="D942:D961" si="287">(1-Epsilon)*q_SP-q_SP</f>
        <v>-0.14780000000000015</v>
      </c>
      <c r="E942" s="150">
        <f t="shared" si="270"/>
        <v>0.22115446770662647</v>
      </c>
      <c r="F942" s="150">
        <f t="shared" si="271"/>
        <v>5.2834574783060882E-2</v>
      </c>
      <c r="G942" s="151">
        <f t="shared" si="272"/>
        <v>7.335446770662632E-2</v>
      </c>
      <c r="H942" s="150">
        <f t="shared" si="273"/>
        <v>-9.4965425216939264E-2</v>
      </c>
      <c r="I942" s="137"/>
      <c r="J942" s="151">
        <f t="shared" si="274"/>
        <v>14.853354467706625</v>
      </c>
      <c r="K942" s="150">
        <f t="shared" si="275"/>
        <v>14.68503457478306</v>
      </c>
      <c r="L942" s="135"/>
      <c r="M942" s="149">
        <f t="shared" si="277"/>
        <v>0.99919201617039388</v>
      </c>
      <c r="N942" s="149">
        <f t="shared" si="278"/>
        <v>0.99769123284461769</v>
      </c>
      <c r="O942" s="149">
        <f t="shared" si="279"/>
        <v>1.0013139205751895</v>
      </c>
      <c r="P942" s="149">
        <f t="shared" si="280"/>
        <v>1.000955378196728</v>
      </c>
      <c r="Q942" s="140"/>
      <c r="R942" s="152">
        <f t="shared" si="281"/>
        <v>-8.083104244746693E-4</v>
      </c>
      <c r="S942" s="152">
        <f t="shared" si="282"/>
        <v>-2.3114364676095735E-3</v>
      </c>
      <c r="T942" s="152">
        <f t="shared" si="283"/>
        <v>1.3130581369181788E-3</v>
      </c>
      <c r="U942" s="152">
        <f t="shared" si="284"/>
        <v>9.5492211344348429E-4</v>
      </c>
    </row>
    <row r="943" spans="1:21" x14ac:dyDescent="0.25">
      <c r="A943" s="130">
        <f t="shared" si="269"/>
        <v>1949.06</v>
      </c>
      <c r="B943" s="138"/>
      <c r="C943" s="149">
        <f t="shared" si="276"/>
        <v>0.01</v>
      </c>
      <c r="D943" s="150">
        <f t="shared" si="287"/>
        <v>-0.13969999999999949</v>
      </c>
      <c r="E943" s="150">
        <f t="shared" si="270"/>
        <v>0.2097129121853705</v>
      </c>
      <c r="F943" s="150">
        <f t="shared" si="271"/>
        <v>4.2464510209179844E-2</v>
      </c>
      <c r="G943" s="151">
        <f t="shared" si="272"/>
        <v>7.0012912185371007E-2</v>
      </c>
      <c r="H943" s="150">
        <f t="shared" si="273"/>
        <v>-9.723548979081964E-2</v>
      </c>
      <c r="I943" s="137"/>
      <c r="J943" s="151">
        <f t="shared" si="274"/>
        <v>14.040012912185372</v>
      </c>
      <c r="K943" s="150">
        <f t="shared" si="275"/>
        <v>13.872764510209182</v>
      </c>
      <c r="L943" s="135"/>
      <c r="M943" s="149">
        <f t="shared" si="277"/>
        <v>0.96368879648193351</v>
      </c>
      <c r="N943" s="149">
        <f t="shared" si="278"/>
        <v>0.96332170124672278</v>
      </c>
      <c r="O943" s="149">
        <f t="shared" si="279"/>
        <v>0.99422697951397065</v>
      </c>
      <c r="P943" s="149">
        <f t="shared" si="280"/>
        <v>0.99415264685032634</v>
      </c>
      <c r="Q943" s="140"/>
      <c r="R943" s="152">
        <f t="shared" si="281"/>
        <v>-3.6986861717082077E-2</v>
      </c>
      <c r="S943" s="152">
        <f t="shared" si="282"/>
        <v>-3.7367861447061827E-2</v>
      </c>
      <c r="T943" s="152">
        <f t="shared" si="283"/>
        <v>-5.7897487817267805E-3</v>
      </c>
      <c r="U943" s="152">
        <f t="shared" si="284"/>
        <v>-5.8645158560755141E-3</v>
      </c>
    </row>
    <row r="944" spans="1:21" x14ac:dyDescent="0.25">
      <c r="A944" s="130">
        <f t="shared" si="269"/>
        <v>1949.07</v>
      </c>
      <c r="B944" s="138"/>
      <c r="C944" s="149">
        <f t="shared" si="276"/>
        <v>0.01</v>
      </c>
      <c r="D944" s="150">
        <f t="shared" si="287"/>
        <v>-0.14760000000000062</v>
      </c>
      <c r="E944" s="150">
        <f t="shared" si="270"/>
        <v>0.223678470093509</v>
      </c>
      <c r="F944" s="150">
        <f t="shared" si="271"/>
        <v>0.25037352484855308</v>
      </c>
      <c r="G944" s="151">
        <f t="shared" si="272"/>
        <v>7.6078470093508377E-2</v>
      </c>
      <c r="H944" s="150">
        <f t="shared" si="273"/>
        <v>0.10277352484855246</v>
      </c>
      <c r="I944" s="137"/>
      <c r="J944" s="151">
        <f t="shared" si="274"/>
        <v>14.836078470093508</v>
      </c>
      <c r="K944" s="150">
        <f t="shared" si="275"/>
        <v>14.862773524848553</v>
      </c>
      <c r="L944" s="135"/>
      <c r="M944" s="149">
        <f t="shared" si="277"/>
        <v>1.0480598203853864</v>
      </c>
      <c r="N944" s="149">
        <f t="shared" si="278"/>
        <v>1.0592264603852481</v>
      </c>
      <c r="O944" s="149">
        <f t="shared" si="279"/>
        <v>1.0535590886643178</v>
      </c>
      <c r="P944" s="149">
        <f t="shared" si="280"/>
        <v>1.0660584186906341</v>
      </c>
      <c r="Q944" s="140"/>
      <c r="R944" s="152">
        <f t="shared" si="281"/>
        <v>4.6940664790226343E-2</v>
      </c>
      <c r="S944" s="152">
        <f t="shared" si="282"/>
        <v>5.7538887370115623E-2</v>
      </c>
      <c r="T944" s="152">
        <f t="shared" si="283"/>
        <v>5.2174040647772056E-2</v>
      </c>
      <c r="U944" s="152">
        <f t="shared" si="284"/>
        <v>6.3968126015668425E-2</v>
      </c>
    </row>
    <row r="945" spans="1:21" x14ac:dyDescent="0.25">
      <c r="A945" s="130">
        <f t="shared" si="269"/>
        <v>1949.08</v>
      </c>
      <c r="B945" s="138"/>
      <c r="C945" s="149">
        <f t="shared" si="276"/>
        <v>0.01</v>
      </c>
      <c r="D945" s="150">
        <f t="shared" si="287"/>
        <v>-0.1529000000000007</v>
      </c>
      <c r="E945" s="150">
        <f t="shared" si="270"/>
        <v>0.23001843846819581</v>
      </c>
      <c r="F945" s="150">
        <f t="shared" si="271"/>
        <v>0.25862104521408108</v>
      </c>
      <c r="G945" s="151">
        <f t="shared" si="272"/>
        <v>7.7118438468195105E-2</v>
      </c>
      <c r="H945" s="150">
        <f t="shared" si="273"/>
        <v>0.10572104521408038</v>
      </c>
      <c r="I945" s="137"/>
      <c r="J945" s="151">
        <f t="shared" si="274"/>
        <v>15.367118438468195</v>
      </c>
      <c r="K945" s="150">
        <f t="shared" si="275"/>
        <v>15.39572104521408</v>
      </c>
      <c r="L945" s="135"/>
      <c r="M945" s="149">
        <f t="shared" si="277"/>
        <v>1.0317805763527099</v>
      </c>
      <c r="N945" s="149">
        <f t="shared" si="278"/>
        <v>1.0318209161446659</v>
      </c>
      <c r="O945" s="149">
        <f t="shared" si="279"/>
        <v>1.0354860048149148</v>
      </c>
      <c r="P945" s="149">
        <f t="shared" si="280"/>
        <v>1.0355313608273669</v>
      </c>
      <c r="Q945" s="140"/>
      <c r="R945" s="152">
        <f t="shared" si="281"/>
        <v>3.1286024639308421E-2</v>
      </c>
      <c r="S945" s="152">
        <f t="shared" si="282"/>
        <v>3.1325121133576085E-2</v>
      </c>
      <c r="T945" s="152">
        <f t="shared" si="283"/>
        <v>3.4870886373384737E-2</v>
      </c>
      <c r="U945" s="152">
        <f t="shared" si="284"/>
        <v>3.4914687080430204E-2</v>
      </c>
    </row>
    <row r="946" spans="1:21" x14ac:dyDescent="0.25">
      <c r="A946" s="130">
        <f t="shared" si="269"/>
        <v>1949.09</v>
      </c>
      <c r="B946" s="138"/>
      <c r="C946" s="149">
        <f t="shared" si="276"/>
        <v>0.01</v>
      </c>
      <c r="D946" s="150">
        <f t="shared" si="287"/>
        <v>-0.15489999999999959</v>
      </c>
      <c r="E946" s="150">
        <f t="shared" si="270"/>
        <v>0.23195259226996606</v>
      </c>
      <c r="F946" s="150">
        <f t="shared" si="271"/>
        <v>0.25848921361403254</v>
      </c>
      <c r="G946" s="151">
        <f t="shared" si="272"/>
        <v>7.7052592269966469E-2</v>
      </c>
      <c r="H946" s="150">
        <f t="shared" si="273"/>
        <v>0.10358921361403295</v>
      </c>
      <c r="I946" s="137"/>
      <c r="J946" s="151">
        <f t="shared" si="274"/>
        <v>15.567052592269967</v>
      </c>
      <c r="K946" s="150">
        <f t="shared" si="275"/>
        <v>15.593589213614033</v>
      </c>
      <c r="L946" s="135"/>
      <c r="M946" s="149">
        <f t="shared" si="277"/>
        <v>1.0144619872180178</v>
      </c>
      <c r="N946" s="149">
        <f t="shared" si="278"/>
        <v>1.0143355729268231</v>
      </c>
      <c r="O946" s="149">
        <f t="shared" si="279"/>
        <v>1.0158896869495284</v>
      </c>
      <c r="P946" s="149">
        <f t="shared" si="280"/>
        <v>1.015748810185011</v>
      </c>
      <c r="Q946" s="140"/>
      <c r="R946" s="152">
        <f t="shared" si="281"/>
        <v>1.4358410107133625E-2</v>
      </c>
      <c r="S946" s="152">
        <f t="shared" si="282"/>
        <v>1.4233790190546844E-2</v>
      </c>
      <c r="T946" s="152">
        <f t="shared" si="283"/>
        <v>1.5764767424428928E-2</v>
      </c>
      <c r="U946" s="152">
        <f t="shared" si="284"/>
        <v>1.5626084519038085E-2</v>
      </c>
    </row>
    <row r="947" spans="1:21" x14ac:dyDescent="0.25">
      <c r="A947" s="130">
        <f t="shared" si="269"/>
        <v>1949.1</v>
      </c>
      <c r="B947" s="138"/>
      <c r="C947" s="149">
        <f t="shared" si="276"/>
        <v>0.01</v>
      </c>
      <c r="D947" s="150">
        <f t="shared" si="287"/>
        <v>-0.15890000000000093</v>
      </c>
      <c r="E947" s="150">
        <f t="shared" si="270"/>
        <v>0.23863387400792743</v>
      </c>
      <c r="F947" s="150">
        <f t="shared" si="271"/>
        <v>0.26794897304509091</v>
      </c>
      <c r="G947" s="151">
        <f t="shared" si="272"/>
        <v>7.9733874007926503E-2</v>
      </c>
      <c r="H947" s="150">
        <f t="shared" si="273"/>
        <v>0.10904897304508998</v>
      </c>
      <c r="I947" s="137"/>
      <c r="J947" s="151">
        <f t="shared" si="274"/>
        <v>15.969733874007927</v>
      </c>
      <c r="K947" s="150">
        <f t="shared" si="275"/>
        <v>15.99904897304509</v>
      </c>
      <c r="L947" s="135"/>
      <c r="M947" s="149">
        <f t="shared" si="277"/>
        <v>1.0242322590338597</v>
      </c>
      <c r="N947" s="149">
        <f t="shared" si="278"/>
        <v>1.0243256569499888</v>
      </c>
      <c r="O947" s="149">
        <f t="shared" si="279"/>
        <v>1.0269654367255809</v>
      </c>
      <c r="P947" s="149">
        <f t="shared" si="280"/>
        <v>1.0270703081559904</v>
      </c>
      <c r="Q947" s="140"/>
      <c r="R947" s="152">
        <f t="shared" si="281"/>
        <v>2.3943316361331474E-2</v>
      </c>
      <c r="S947" s="152">
        <f t="shared" si="282"/>
        <v>2.4034500423510078E-2</v>
      </c>
      <c r="T947" s="152">
        <f t="shared" si="283"/>
        <v>2.660827577987911E-2</v>
      </c>
      <c r="U947" s="152">
        <f t="shared" si="284"/>
        <v>2.6710388346091209E-2</v>
      </c>
    </row>
    <row r="948" spans="1:21" x14ac:dyDescent="0.25">
      <c r="A948" s="130">
        <f t="shared" si="269"/>
        <v>1949.11</v>
      </c>
      <c r="B948" s="138"/>
      <c r="C948" s="149">
        <f t="shared" si="276"/>
        <v>0.01</v>
      </c>
      <c r="D948" s="150">
        <f t="shared" si="287"/>
        <v>-0.16109999999999935</v>
      </c>
      <c r="E948" s="150">
        <f t="shared" si="270"/>
        <v>0.24211780074432915</v>
      </c>
      <c r="F948" s="150">
        <f t="shared" si="271"/>
        <v>0.26914350361362477</v>
      </c>
      <c r="G948" s="151">
        <f t="shared" si="272"/>
        <v>8.1017800744329793E-2</v>
      </c>
      <c r="H948" s="150">
        <f t="shared" si="273"/>
        <v>0.10804350361362541</v>
      </c>
      <c r="I948" s="137"/>
      <c r="J948" s="151">
        <f t="shared" si="274"/>
        <v>16.19101780074433</v>
      </c>
      <c r="K948" s="150">
        <f t="shared" si="275"/>
        <v>16.218043503613625</v>
      </c>
      <c r="L948" s="135"/>
      <c r="M948" s="149">
        <f t="shared" si="277"/>
        <v>1.0152450953995222</v>
      </c>
      <c r="N948" s="149">
        <f t="shared" si="278"/>
        <v>1.015110535746109</v>
      </c>
      <c r="O948" s="149">
        <f t="shared" si="279"/>
        <v>1.0167253233178746</v>
      </c>
      <c r="P948" s="149">
        <f t="shared" si="280"/>
        <v>1.0165757438303138</v>
      </c>
      <c r="Q948" s="140"/>
      <c r="R948" s="152">
        <f t="shared" si="281"/>
        <v>1.5130056643787783E-2</v>
      </c>
      <c r="S948" s="152">
        <f t="shared" si="282"/>
        <v>1.4997508777250406E-2</v>
      </c>
      <c r="T948" s="152">
        <f t="shared" si="283"/>
        <v>1.6586995353676089E-2</v>
      </c>
      <c r="U948" s="152">
        <f t="shared" si="284"/>
        <v>1.6439865653852144E-2</v>
      </c>
    </row>
    <row r="949" spans="1:21" x14ac:dyDescent="0.25">
      <c r="A949" s="130">
        <f t="shared" si="269"/>
        <v>1949.12</v>
      </c>
      <c r="B949" s="138"/>
      <c r="C949" s="149">
        <f t="shared" si="276"/>
        <v>0.01</v>
      </c>
      <c r="D949" s="150">
        <f t="shared" si="287"/>
        <v>-0.16540000000000177</v>
      </c>
      <c r="E949" s="150">
        <f t="shared" si="270"/>
        <v>0.2491797654392327</v>
      </c>
      <c r="F949" s="150">
        <f t="shared" si="271"/>
        <v>0.27900607492446478</v>
      </c>
      <c r="G949" s="151">
        <f t="shared" si="272"/>
        <v>8.3779765439230935E-2</v>
      </c>
      <c r="H949" s="150">
        <f t="shared" si="273"/>
        <v>0.11360607492446301</v>
      </c>
      <c r="I949" s="137"/>
      <c r="J949" s="151">
        <f t="shared" si="274"/>
        <v>16.623779765439231</v>
      </c>
      <c r="K949" s="150">
        <f t="shared" si="275"/>
        <v>16.653606074924461</v>
      </c>
      <c r="L949" s="135"/>
      <c r="M949" s="149">
        <f t="shared" si="277"/>
        <v>1.025043074856637</v>
      </c>
      <c r="N949" s="149">
        <f t="shared" si="278"/>
        <v>1.0251322363017339</v>
      </c>
      <c r="O949" s="149">
        <f t="shared" si="279"/>
        <v>1.0278031141073851</v>
      </c>
      <c r="P949" s="149">
        <f t="shared" si="280"/>
        <v>1.0279029479955311</v>
      </c>
      <c r="Q949" s="140"/>
      <c r="R949" s="152">
        <f t="shared" si="281"/>
        <v>2.4734635957755026E-2</v>
      </c>
      <c r="S949" s="152">
        <f t="shared" si="282"/>
        <v>2.4821615295246596E-2</v>
      </c>
      <c r="T949" s="152">
        <f t="shared" si="283"/>
        <v>2.7423625448211912E-2</v>
      </c>
      <c r="U949" s="152">
        <f t="shared" si="284"/>
        <v>2.7520754011545814E-2</v>
      </c>
    </row>
    <row r="950" spans="1:21" x14ac:dyDescent="0.25">
      <c r="A950" s="130">
        <f t="shared" si="269"/>
        <v>1950.01</v>
      </c>
      <c r="B950" s="138"/>
      <c r="C950" s="149">
        <f t="shared" si="276"/>
        <v>0.01</v>
      </c>
      <c r="D950" s="150">
        <f t="shared" si="287"/>
        <v>-0.16880000000000095</v>
      </c>
      <c r="E950" s="150">
        <f t="shared" si="270"/>
        <v>0.25359490412323976</v>
      </c>
      <c r="F950" s="150">
        <f t="shared" si="271"/>
        <v>0.28385160573767576</v>
      </c>
      <c r="G950" s="151">
        <f t="shared" si="272"/>
        <v>8.4794904123238812E-2</v>
      </c>
      <c r="H950" s="150">
        <f t="shared" si="273"/>
        <v>0.11505160573767481</v>
      </c>
      <c r="I950" s="137"/>
      <c r="J950" s="151">
        <f t="shared" si="274"/>
        <v>16.964794904123238</v>
      </c>
      <c r="K950" s="150">
        <f t="shared" si="275"/>
        <v>16.995051605737675</v>
      </c>
      <c r="L950" s="135"/>
      <c r="M950" s="149">
        <f t="shared" si="277"/>
        <v>1.0202336597038881</v>
      </c>
      <c r="N950" s="149">
        <f t="shared" si="278"/>
        <v>1.0202177194365158</v>
      </c>
      <c r="O950" s="149">
        <f t="shared" si="279"/>
        <v>1.0224108823187714</v>
      </c>
      <c r="P950" s="149">
        <f t="shared" si="280"/>
        <v>1.0223930401996442</v>
      </c>
      <c r="Q950" s="140"/>
      <c r="R950" s="152">
        <f t="shared" si="281"/>
        <v>2.0031679202855555E-2</v>
      </c>
      <c r="S950" s="152">
        <f t="shared" si="282"/>
        <v>2.0016054946834987E-2</v>
      </c>
      <c r="T950" s="152">
        <f t="shared" si="283"/>
        <v>2.2163448479999404E-2</v>
      </c>
      <c r="U950" s="152">
        <f t="shared" si="284"/>
        <v>2.2145997301496446E-2</v>
      </c>
    </row>
    <row r="951" spans="1:21" x14ac:dyDescent="0.25">
      <c r="A951" s="130">
        <f t="shared" si="269"/>
        <v>1950.02</v>
      </c>
      <c r="B951" s="138"/>
      <c r="C951" s="149">
        <f t="shared" si="276"/>
        <v>0.01</v>
      </c>
      <c r="D951" s="150">
        <f t="shared" si="287"/>
        <v>-0.17210000000000036</v>
      </c>
      <c r="E951" s="150">
        <f t="shared" si="270"/>
        <v>0.25806009871244773</v>
      </c>
      <c r="F951" s="150">
        <f t="shared" si="271"/>
        <v>0.28919754482819054</v>
      </c>
      <c r="G951" s="151">
        <f t="shared" si="272"/>
        <v>8.5960098712447364E-2</v>
      </c>
      <c r="H951" s="150">
        <f t="shared" si="273"/>
        <v>0.11709754482819018</v>
      </c>
      <c r="I951" s="137"/>
      <c r="J951" s="151">
        <f t="shared" si="274"/>
        <v>17.295960098712449</v>
      </c>
      <c r="K951" s="150">
        <f t="shared" si="275"/>
        <v>17.327097544828192</v>
      </c>
      <c r="L951" s="135"/>
      <c r="M951" s="149">
        <f t="shared" si="277"/>
        <v>1.0198428951918819</v>
      </c>
      <c r="N951" s="149">
        <f t="shared" si="278"/>
        <v>1.0198480878345346</v>
      </c>
      <c r="O951" s="149">
        <f t="shared" si="279"/>
        <v>1.021786153911425</v>
      </c>
      <c r="P951" s="149">
        <f t="shared" si="280"/>
        <v>1.0217919730966223</v>
      </c>
      <c r="Q951" s="140"/>
      <c r="R951" s="152">
        <f t="shared" si="281"/>
        <v>1.9648591111531298E-2</v>
      </c>
      <c r="S951" s="152">
        <f t="shared" si="282"/>
        <v>1.9653682708931076E-2</v>
      </c>
      <c r="T951" s="152">
        <f t="shared" si="283"/>
        <v>2.1552227139078249E-2</v>
      </c>
      <c r="U951" s="152">
        <f t="shared" si="284"/>
        <v>2.1557922233501482E-2</v>
      </c>
    </row>
    <row r="952" spans="1:21" x14ac:dyDescent="0.25">
      <c r="A952" s="130">
        <f t="shared" si="269"/>
        <v>1950.03</v>
      </c>
      <c r="B952" s="138"/>
      <c r="C952" s="149">
        <f t="shared" si="276"/>
        <v>0.01</v>
      </c>
      <c r="D952" s="150">
        <f t="shared" si="287"/>
        <v>-0.17350000000000065</v>
      </c>
      <c r="E952" s="150">
        <f t="shared" si="270"/>
        <v>0.25933426007085186</v>
      </c>
      <c r="F952" s="150">
        <f t="shared" si="271"/>
        <v>0.28580808693123105</v>
      </c>
      <c r="G952" s="151">
        <f t="shared" si="272"/>
        <v>8.5834260070851209E-2</v>
      </c>
      <c r="H952" s="150">
        <f t="shared" si="273"/>
        <v>0.1123080869312304</v>
      </c>
      <c r="I952" s="137"/>
      <c r="J952" s="151">
        <f t="shared" si="274"/>
        <v>17.435834260070852</v>
      </c>
      <c r="K952" s="150">
        <f t="shared" si="275"/>
        <v>17.46230808693123</v>
      </c>
      <c r="L952" s="135"/>
      <c r="M952" s="149">
        <f t="shared" si="277"/>
        <v>1.0112049992760186</v>
      </c>
      <c r="N952" s="149">
        <f t="shared" si="278"/>
        <v>1.0109854135679301</v>
      </c>
      <c r="O952" s="149">
        <f t="shared" si="279"/>
        <v>1.0119657791596961</v>
      </c>
      <c r="P952" s="149">
        <f t="shared" si="280"/>
        <v>1.0117237773079966</v>
      </c>
      <c r="Q952" s="140"/>
      <c r="R952" s="152">
        <f t="shared" si="281"/>
        <v>1.1142688302525405E-2</v>
      </c>
      <c r="S952" s="152">
        <f t="shared" si="282"/>
        <v>1.0925512207181649E-2</v>
      </c>
      <c r="T952" s="152">
        <f t="shared" si="283"/>
        <v>1.189475523394295E-2</v>
      </c>
      <c r="U952" s="152">
        <f t="shared" si="284"/>
        <v>1.1655586284259261E-2</v>
      </c>
    </row>
    <row r="953" spans="1:21" x14ac:dyDescent="0.25">
      <c r="A953" s="130">
        <f t="shared" si="269"/>
        <v>1950.04</v>
      </c>
      <c r="B953" s="138"/>
      <c r="C953" s="149">
        <f t="shared" si="276"/>
        <v>0.01</v>
      </c>
      <c r="D953" s="150">
        <f t="shared" si="287"/>
        <v>-0.17839999999999989</v>
      </c>
      <c r="E953" s="150">
        <f t="shared" si="270"/>
        <v>0.26629067235408871</v>
      </c>
      <c r="F953" s="150">
        <f t="shared" si="271"/>
        <v>0.30105353987969802</v>
      </c>
      <c r="G953" s="151">
        <f t="shared" si="272"/>
        <v>8.7890672354088817E-2</v>
      </c>
      <c r="H953" s="150">
        <f t="shared" si="273"/>
        <v>0.12265353987969813</v>
      </c>
      <c r="I953" s="137"/>
      <c r="J953" s="151">
        <f t="shared" si="274"/>
        <v>17.927890672354089</v>
      </c>
      <c r="K953" s="150">
        <f t="shared" si="275"/>
        <v>17.9626535398797</v>
      </c>
      <c r="L953" s="135"/>
      <c r="M953" s="149">
        <f t="shared" si="277"/>
        <v>1.0262269477495392</v>
      </c>
      <c r="N953" s="149">
        <f t="shared" si="278"/>
        <v>1.0265429045675887</v>
      </c>
      <c r="O953" s="149">
        <f t="shared" si="279"/>
        <v>1.0291589273463417</v>
      </c>
      <c r="P953" s="149">
        <f t="shared" si="280"/>
        <v>1.029516130689899</v>
      </c>
      <c r="Q953" s="140"/>
      <c r="R953" s="152">
        <f t="shared" si="281"/>
        <v>2.5888918925186386E-2</v>
      </c>
      <c r="S953" s="152">
        <f t="shared" si="282"/>
        <v>2.6196753551837728E-2</v>
      </c>
      <c r="T953" s="152">
        <f t="shared" si="283"/>
        <v>2.8741893270350389E-2</v>
      </c>
      <c r="U953" s="152">
        <f t="shared" si="284"/>
        <v>2.9088915832990919E-2</v>
      </c>
    </row>
    <row r="954" spans="1:21" x14ac:dyDescent="0.25">
      <c r="A954" s="130">
        <f t="shared" si="269"/>
        <v>1950.05</v>
      </c>
      <c r="B954" s="138"/>
      <c r="C954" s="149">
        <f t="shared" si="276"/>
        <v>0.01</v>
      </c>
      <c r="D954" s="150">
        <f t="shared" si="287"/>
        <v>-0.18440000000000012</v>
      </c>
      <c r="E954" s="150">
        <f t="shared" si="270"/>
        <v>0.27393922253417397</v>
      </c>
      <c r="F954" s="150">
        <f t="shared" si="271"/>
        <v>0.31166109885739546</v>
      </c>
      <c r="G954" s="151">
        <f t="shared" si="272"/>
        <v>8.9539222534173846E-2</v>
      </c>
      <c r="H954" s="150">
        <f t="shared" si="273"/>
        <v>0.12726109885739534</v>
      </c>
      <c r="I954" s="137"/>
      <c r="J954" s="151">
        <f t="shared" si="274"/>
        <v>18.529539222534176</v>
      </c>
      <c r="K954" s="150">
        <f t="shared" si="275"/>
        <v>18.567261098857397</v>
      </c>
      <c r="L954" s="135"/>
      <c r="M954" s="149">
        <f t="shared" si="277"/>
        <v>1.0300089129902745</v>
      </c>
      <c r="N954" s="149">
        <f t="shared" si="278"/>
        <v>1.0300750798111502</v>
      </c>
      <c r="O954" s="149">
        <f t="shared" si="279"/>
        <v>1.0336203638481833</v>
      </c>
      <c r="P954" s="149">
        <f t="shared" si="280"/>
        <v>1.03369564194787</v>
      </c>
      <c r="Q954" s="140"/>
      <c r="R954" s="152">
        <f t="shared" si="281"/>
        <v>2.9567455592720098E-2</v>
      </c>
      <c r="S954" s="152">
        <f t="shared" si="282"/>
        <v>2.9631692605511458E-2</v>
      </c>
      <c r="T954" s="152">
        <f t="shared" si="283"/>
        <v>3.3067555717623612E-2</v>
      </c>
      <c r="U954" s="152">
        <f t="shared" si="284"/>
        <v>3.3140382609602267E-2</v>
      </c>
    </row>
    <row r="955" spans="1:21" x14ac:dyDescent="0.25">
      <c r="A955" s="130">
        <f t="shared" si="269"/>
        <v>1950.06</v>
      </c>
      <c r="B955" s="138"/>
      <c r="C955" s="149">
        <f t="shared" si="276"/>
        <v>0.01</v>
      </c>
      <c r="D955" s="150">
        <f t="shared" si="287"/>
        <v>-0.18740000000000023</v>
      </c>
      <c r="E955" s="150">
        <f t="shared" si="270"/>
        <v>0.27675868303937218</v>
      </c>
      <c r="F955" s="150">
        <f t="shared" si="271"/>
        <v>0.31381716505154467</v>
      </c>
      <c r="G955" s="151">
        <f t="shared" si="272"/>
        <v>8.9358683039371944E-2</v>
      </c>
      <c r="H955" s="150">
        <f t="shared" si="273"/>
        <v>0.12641716505154443</v>
      </c>
      <c r="I955" s="137"/>
      <c r="J955" s="151">
        <f t="shared" si="274"/>
        <v>18.82935868303937</v>
      </c>
      <c r="K955" s="150">
        <f t="shared" si="275"/>
        <v>18.866417165051544</v>
      </c>
      <c r="L955" s="135"/>
      <c r="M955" s="149">
        <f t="shared" si="277"/>
        <v>1.0169263991420079</v>
      </c>
      <c r="N955" s="149">
        <f t="shared" si="278"/>
        <v>1.0168676457796895</v>
      </c>
      <c r="O955" s="149">
        <f t="shared" si="279"/>
        <v>1.0186844272748579</v>
      </c>
      <c r="P955" s="149">
        <f t="shared" si="280"/>
        <v>1.0186178067323786</v>
      </c>
      <c r="Q955" s="140"/>
      <c r="R955" s="152">
        <f t="shared" si="281"/>
        <v>1.6784743889050022E-2</v>
      </c>
      <c r="S955" s="152">
        <f t="shared" si="282"/>
        <v>1.6726966787694586E-2</v>
      </c>
      <c r="T955" s="152">
        <f t="shared" si="283"/>
        <v>1.8512017636194023E-2</v>
      </c>
      <c r="U955" s="152">
        <f t="shared" si="284"/>
        <v>1.8446616890648273E-2</v>
      </c>
    </row>
    <row r="956" spans="1:21" x14ac:dyDescent="0.25">
      <c r="A956" s="130">
        <f t="shared" si="269"/>
        <v>1950.07</v>
      </c>
      <c r="B956" s="138"/>
      <c r="C956" s="149">
        <f t="shared" si="276"/>
        <v>0.01</v>
      </c>
      <c r="D956" s="150">
        <f t="shared" si="287"/>
        <v>-0.17379999999999995</v>
      </c>
      <c r="E956" s="150">
        <f t="shared" si="270"/>
        <v>0.25717261232748789</v>
      </c>
      <c r="F956" s="150">
        <f t="shared" si="271"/>
        <v>5.2511839181415172E-2</v>
      </c>
      <c r="G956" s="151">
        <f t="shared" si="272"/>
        <v>8.3372612327487938E-2</v>
      </c>
      <c r="H956" s="150">
        <f t="shared" si="273"/>
        <v>-0.12128816081858479</v>
      </c>
      <c r="I956" s="137"/>
      <c r="J956" s="151">
        <f t="shared" si="274"/>
        <v>17.463372612327486</v>
      </c>
      <c r="K956" s="150">
        <f t="shared" si="275"/>
        <v>17.258711839181416</v>
      </c>
      <c r="L956" s="135"/>
      <c r="M956" s="149">
        <f t="shared" si="277"/>
        <v>0.95138984594725018</v>
      </c>
      <c r="N956" s="149">
        <f t="shared" si="278"/>
        <v>0.94200818417084131</v>
      </c>
      <c r="O956" s="149">
        <f t="shared" si="279"/>
        <v>0.99310801082570055</v>
      </c>
      <c r="P956" s="149">
        <f t="shared" si="280"/>
        <v>0.99119237793618487</v>
      </c>
      <c r="Q956" s="140"/>
      <c r="R956" s="152">
        <f t="shared" si="281"/>
        <v>-4.9831367789228212E-2</v>
      </c>
      <c r="S956" s="152">
        <f t="shared" si="282"/>
        <v>-5.9741316364065759E-2</v>
      </c>
      <c r="T956" s="152">
        <f t="shared" si="283"/>
        <v>-6.9158486209148842E-3</v>
      </c>
      <c r="U956" s="152">
        <f t="shared" si="284"/>
        <v>-8.8466384302401807E-3</v>
      </c>
    </row>
    <row r="957" spans="1:21" x14ac:dyDescent="0.25">
      <c r="A957" s="130">
        <f t="shared" si="269"/>
        <v>1950.08</v>
      </c>
      <c r="B957" s="138"/>
      <c r="C957" s="149">
        <f t="shared" si="276"/>
        <v>0.01</v>
      </c>
      <c r="D957" s="150">
        <f t="shared" si="287"/>
        <v>-0.18430000000000035</v>
      </c>
      <c r="E957" s="150">
        <f t="shared" si="270"/>
        <v>0.27733389218605892</v>
      </c>
      <c r="F957" s="150">
        <f t="shared" si="271"/>
        <v>0.31264581618510767</v>
      </c>
      <c r="G957" s="151">
        <f t="shared" si="272"/>
        <v>9.3033892186058564E-2</v>
      </c>
      <c r="H957" s="150">
        <f t="shared" si="273"/>
        <v>0.12834581618510732</v>
      </c>
      <c r="I957" s="137"/>
      <c r="J957" s="151">
        <f t="shared" si="274"/>
        <v>18.52303389218606</v>
      </c>
      <c r="K957" s="150">
        <f t="shared" si="275"/>
        <v>18.558345816185106</v>
      </c>
      <c r="L957" s="135"/>
      <c r="M957" s="149">
        <f t="shared" si="277"/>
        <v>1.0512219822914497</v>
      </c>
      <c r="N957" s="149">
        <f t="shared" si="278"/>
        <v>1.0622798280111119</v>
      </c>
      <c r="O957" s="149">
        <f t="shared" si="279"/>
        <v>1.057256621640942</v>
      </c>
      <c r="P957" s="149">
        <f t="shared" si="280"/>
        <v>1.0697224229644722</v>
      </c>
      <c r="Q957" s="140"/>
      <c r="R957" s="152">
        <f t="shared" si="281"/>
        <v>4.9953280146240099E-2</v>
      </c>
      <c r="S957" s="152">
        <f t="shared" si="282"/>
        <v>6.0417379647835903E-2</v>
      </c>
      <c r="T957" s="152">
        <f t="shared" si="283"/>
        <v>5.5677460430480948E-2</v>
      </c>
      <c r="U957" s="152">
        <f t="shared" si="284"/>
        <v>6.7399197028986418E-2</v>
      </c>
    </row>
    <row r="958" spans="1:21" x14ac:dyDescent="0.25">
      <c r="A958" s="130">
        <f t="shared" si="269"/>
        <v>1950.09</v>
      </c>
      <c r="B958" s="138"/>
      <c r="C958" s="149">
        <f t="shared" si="276"/>
        <v>0.01</v>
      </c>
      <c r="D958" s="150">
        <f t="shared" si="287"/>
        <v>-0.19079999999999941</v>
      </c>
      <c r="E958" s="150">
        <f t="shared" si="270"/>
        <v>0.28557598453683847</v>
      </c>
      <c r="F958" s="150">
        <f t="shared" si="271"/>
        <v>0.32251513300431461</v>
      </c>
      <c r="G958" s="151">
        <f t="shared" si="272"/>
        <v>9.4775984536839053E-2</v>
      </c>
      <c r="H958" s="150">
        <f t="shared" si="273"/>
        <v>0.1317151330043152</v>
      </c>
      <c r="I958" s="137"/>
      <c r="J958" s="151">
        <f t="shared" si="274"/>
        <v>19.174775984536836</v>
      </c>
      <c r="K958" s="150">
        <f t="shared" si="275"/>
        <v>19.211715133004315</v>
      </c>
      <c r="L958" s="135"/>
      <c r="M958" s="149">
        <f t="shared" si="277"/>
        <v>1.0317761947433617</v>
      </c>
      <c r="N958" s="149">
        <f t="shared" si="278"/>
        <v>1.0317831897805383</v>
      </c>
      <c r="O958" s="149">
        <f t="shared" si="279"/>
        <v>1.035389494075484</v>
      </c>
      <c r="P958" s="149">
        <f t="shared" si="280"/>
        <v>1.0353973939181442</v>
      </c>
      <c r="Q958" s="140"/>
      <c r="R958" s="152">
        <f t="shared" si="281"/>
        <v>3.1281777981877319E-2</v>
      </c>
      <c r="S958" s="152">
        <f t="shared" si="282"/>
        <v>3.1288557565958192E-2</v>
      </c>
      <c r="T958" s="152">
        <f t="shared" si="283"/>
        <v>3.4777678703920852E-2</v>
      </c>
      <c r="U958" s="152">
        <f t="shared" si="284"/>
        <v>3.4785308501758663E-2</v>
      </c>
    </row>
    <row r="959" spans="1:21" x14ac:dyDescent="0.25">
      <c r="A959" s="130">
        <f t="shared" si="269"/>
        <v>1950.1</v>
      </c>
      <c r="B959" s="138"/>
      <c r="C959" s="149">
        <f t="shared" si="276"/>
        <v>0.01</v>
      </c>
      <c r="D959" s="150">
        <f t="shared" si="287"/>
        <v>-0.19869999999999877</v>
      </c>
      <c r="E959" s="150">
        <f t="shared" si="270"/>
        <v>0.29698823880997227</v>
      </c>
      <c r="F959" s="150">
        <f t="shared" si="271"/>
        <v>0.33627117797440936</v>
      </c>
      <c r="G959" s="151">
        <f t="shared" si="272"/>
        <v>9.8288238809973505E-2</v>
      </c>
      <c r="H959" s="150">
        <f t="shared" si="273"/>
        <v>0.1375711779744106</v>
      </c>
      <c r="I959" s="137"/>
      <c r="J959" s="151">
        <f t="shared" si="274"/>
        <v>19.968288238809976</v>
      </c>
      <c r="K959" s="150">
        <f t="shared" si="275"/>
        <v>20.007571177974413</v>
      </c>
      <c r="L959" s="135"/>
      <c r="M959" s="149">
        <f t="shared" si="277"/>
        <v>1.0363725245380602</v>
      </c>
      <c r="N959" s="149">
        <f t="shared" si="278"/>
        <v>1.0363956358285413</v>
      </c>
      <c r="O959" s="149">
        <f t="shared" si="279"/>
        <v>1.0406734228125929</v>
      </c>
      <c r="P959" s="149">
        <f t="shared" si="280"/>
        <v>1.0406995910571868</v>
      </c>
      <c r="Q959" s="140"/>
      <c r="R959" s="152">
        <f t="shared" si="281"/>
        <v>3.5726658873957456E-2</v>
      </c>
      <c r="S959" s="152">
        <f t="shared" si="282"/>
        <v>3.5748958802067146E-2</v>
      </c>
      <c r="T959" s="152">
        <f t="shared" si="283"/>
        <v>3.9868025536593243E-2</v>
      </c>
      <c r="U959" s="152">
        <f t="shared" si="284"/>
        <v>3.9893170711841404E-2</v>
      </c>
    </row>
    <row r="960" spans="1:21" x14ac:dyDescent="0.25">
      <c r="A960" s="130">
        <f t="shared" si="269"/>
        <v>1950.11</v>
      </c>
      <c r="B960" s="138"/>
      <c r="C960" s="149">
        <f t="shared" si="276"/>
        <v>0.01</v>
      </c>
      <c r="D960" s="150">
        <f t="shared" si="287"/>
        <v>-0.1982999999999997</v>
      </c>
      <c r="E960" s="150">
        <f t="shared" si="270"/>
        <v>0.2956292957288677</v>
      </c>
      <c r="F960" s="150">
        <f t="shared" si="271"/>
        <v>9.9973321278354982E-2</v>
      </c>
      <c r="G960" s="151">
        <f t="shared" si="272"/>
        <v>9.7329295728868004E-2</v>
      </c>
      <c r="H960" s="150">
        <f t="shared" si="273"/>
        <v>-9.8326678721644717E-2</v>
      </c>
      <c r="I960" s="137"/>
      <c r="J960" s="151">
        <f t="shared" si="274"/>
        <v>19.927329295728867</v>
      </c>
      <c r="K960" s="150">
        <f t="shared" si="275"/>
        <v>19.731673321278354</v>
      </c>
      <c r="L960" s="135"/>
      <c r="M960" s="149">
        <f t="shared" si="277"/>
        <v>1.0038843954626406</v>
      </c>
      <c r="N960" s="149">
        <f t="shared" si="278"/>
        <v>0.9951257360332153</v>
      </c>
      <c r="O960" s="149">
        <f t="shared" si="279"/>
        <v>1.0038759371412818</v>
      </c>
      <c r="P960" s="149">
        <f t="shared" si="280"/>
        <v>1.0009140105468732</v>
      </c>
      <c r="Q960" s="140"/>
      <c r="R960" s="152">
        <f t="shared" si="281"/>
        <v>3.8768706784492943E-3</v>
      </c>
      <c r="S960" s="152">
        <f t="shared" si="282"/>
        <v>-4.8861819347131132E-3</v>
      </c>
      <c r="T960" s="152">
        <f t="shared" si="283"/>
        <v>3.8684450499302239E-3</v>
      </c>
      <c r="U960" s="152">
        <f t="shared" si="284"/>
        <v>9.1359309358510969E-4</v>
      </c>
    </row>
    <row r="961" spans="1:21" x14ac:dyDescent="0.25">
      <c r="A961" s="130">
        <f t="shared" ref="A961:A1024" si="288">Timecode</f>
        <v>1950.12</v>
      </c>
      <c r="B961" s="138"/>
      <c r="C961" s="149">
        <f t="shared" si="276"/>
        <v>0.01</v>
      </c>
      <c r="D961" s="150">
        <f t="shared" si="287"/>
        <v>-0.19750000000000156</v>
      </c>
      <c r="E961" s="150">
        <f t="shared" si="270"/>
        <v>0.29570548702837474</v>
      </c>
      <c r="F961" s="150">
        <f t="shared" si="271"/>
        <v>8.1562312996117575E-2</v>
      </c>
      <c r="G961" s="151">
        <f t="shared" si="272"/>
        <v>9.8205487028373173E-2</v>
      </c>
      <c r="H961" s="150">
        <f t="shared" si="273"/>
        <v>-0.11593768700388399</v>
      </c>
      <c r="I961" s="137"/>
      <c r="J961" s="151">
        <f t="shared" si="274"/>
        <v>19.848205487028373</v>
      </c>
      <c r="K961" s="150">
        <f t="shared" si="275"/>
        <v>19.634062312996114</v>
      </c>
      <c r="L961" s="135"/>
      <c r="M961" s="149">
        <f t="shared" si="277"/>
        <v>1.0026065226483598</v>
      </c>
      <c r="N961" s="149">
        <f t="shared" si="278"/>
        <v>1.001921274840077</v>
      </c>
      <c r="O961" s="149">
        <f t="shared" si="279"/>
        <v>1.0035334577671584</v>
      </c>
      <c r="P961" s="149">
        <f t="shared" si="280"/>
        <v>1.003344450803572</v>
      </c>
      <c r="Q961" s="140"/>
      <c r="R961" s="152">
        <f t="shared" si="281"/>
        <v>2.6031315595566188E-3</v>
      </c>
      <c r="S961" s="152">
        <f t="shared" si="282"/>
        <v>1.9194315521689248E-3</v>
      </c>
      <c r="T961" s="152">
        <f t="shared" si="283"/>
        <v>3.5272297718560506E-3</v>
      </c>
      <c r="U961" s="152">
        <f t="shared" si="284"/>
        <v>3.338870566407629E-3</v>
      </c>
    </row>
    <row r="962" spans="1:21" x14ac:dyDescent="0.25">
      <c r="A962" s="130">
        <f t="shared" si="288"/>
        <v>1951.01</v>
      </c>
      <c r="B962" s="138"/>
      <c r="C962" s="149">
        <f t="shared" si="276"/>
        <v>0.01</v>
      </c>
      <c r="D962" s="150">
        <f t="shared" ref="D962:D981" si="289">(1-Epsilon)*q_SP-q_SP</f>
        <v>-0.21209999999999951</v>
      </c>
      <c r="E962" s="150">
        <f t="shared" ref="E962:E1025" si="290">(Epsilon*2*L_RDY_SP_set*q_SP)</f>
        <v>0.31793372306300371</v>
      </c>
      <c r="F962" s="150">
        <f t="shared" ref="F962:F1025" si="291">(Epsilon*2*L_RS_SP_set*q_SP)</f>
        <v>0.36006953274283043</v>
      </c>
      <c r="G962" s="151">
        <f t="shared" ref="G962:G1025" si="292">Impact_neg_d+Impact_pos_RDY_d</f>
        <v>0.1058337230630042</v>
      </c>
      <c r="H962" s="150">
        <f t="shared" ref="H962:H1025" si="293">Impact_neg_d+Impact_pos_RS_d</f>
        <v>0.14796953274283092</v>
      </c>
      <c r="I962" s="137"/>
      <c r="J962" s="151">
        <f t="shared" ref="J962:J1025" si="294">q_SP+Impact_ges_RDY_d</f>
        <v>21.315833723063005</v>
      </c>
      <c r="K962" s="150">
        <f t="shared" ref="K962:K1025" si="295">q_SP+Impact_ges_RS_d</f>
        <v>21.357969532742832</v>
      </c>
      <c r="L962" s="135"/>
      <c r="M962" s="149">
        <f t="shared" si="277"/>
        <v>1.0610747929171795</v>
      </c>
      <c r="N962" s="149">
        <f t="shared" si="278"/>
        <v>1.0715131846854498</v>
      </c>
      <c r="O962" s="149">
        <f t="shared" si="279"/>
        <v>1.0686519925418412</v>
      </c>
      <c r="P962" s="149">
        <f t="shared" si="280"/>
        <v>1.0804737861231493</v>
      </c>
      <c r="Q962" s="140"/>
      <c r="R962" s="152">
        <f t="shared" si="281"/>
        <v>5.9282350000479787E-2</v>
      </c>
      <c r="S962" s="152">
        <f t="shared" si="282"/>
        <v>6.9071840741884202E-2</v>
      </c>
      <c r="T962" s="152">
        <f t="shared" si="283"/>
        <v>6.6398034179039334E-2</v>
      </c>
      <c r="U962" s="152">
        <f t="shared" si="284"/>
        <v>7.7399635794195842E-2</v>
      </c>
    </row>
    <row r="963" spans="1:21" x14ac:dyDescent="0.25">
      <c r="A963" s="130">
        <f t="shared" si="288"/>
        <v>1951.02</v>
      </c>
      <c r="B963" s="138"/>
      <c r="C963" s="149">
        <f t="shared" ref="C963:C1026" si="296">C962</f>
        <v>0.01</v>
      </c>
      <c r="D963" s="150">
        <f t="shared" si="289"/>
        <v>-0.21999999999999886</v>
      </c>
      <c r="E963" s="150">
        <f t="shared" si="290"/>
        <v>0.32601547871239389</v>
      </c>
      <c r="F963" s="150">
        <f t="shared" si="291"/>
        <v>0.37191557644561679</v>
      </c>
      <c r="G963" s="151">
        <f t="shared" si="292"/>
        <v>0.10601547871239503</v>
      </c>
      <c r="H963" s="150">
        <f t="shared" si="293"/>
        <v>0.15191557644561793</v>
      </c>
      <c r="I963" s="137"/>
      <c r="J963" s="151">
        <f t="shared" si="294"/>
        <v>22.106015478712393</v>
      </c>
      <c r="K963" s="150">
        <f t="shared" si="295"/>
        <v>22.151915576445617</v>
      </c>
      <c r="L963" s="135"/>
      <c r="M963" s="149">
        <f t="shared" ref="M963:M1026" si="297">(D_mon+q_impact_RDY_d)/INDEX(q_impact_RDY_d,tMinus)*L_RDY_SP_set+(R_Cash)*(1-L_RDY_SP_set)</f>
        <v>1.0325751172170556</v>
      </c>
      <c r="N963" s="149">
        <f t="shared" ref="N963:N1026" si="298">(D_mon+q_impact_RS_d)/INDEX(q_impact_RS_d,tMinus)*L_RDY_SP_set+(R_Cash)*(1-L_RDY_SP_set)</f>
        <v>1.0326429278802916</v>
      </c>
      <c r="O963" s="149">
        <f t="shared" ref="O963:O1026" si="299">(D_mon+q_impact_RDY_d)/INDEX(q_impact_RDY_d,tMinus)*L_RS_SP_set+(R_Cash)*(1-L_RS_SP_set)</f>
        <v>1.0367518946109375</v>
      </c>
      <c r="P963" s="149">
        <f t="shared" ref="P963:P1026" si="300">(D_mon+q_impact_RS_d)/INDEX(q_impact_RS_d,tMinus)*L_RS_SP_set+(R_Cash)*(1-L_RS_SP_set)</f>
        <v>1.0368292524161746</v>
      </c>
      <c r="Q963" s="140"/>
      <c r="R963" s="152">
        <f t="shared" ref="R963:R1026" si="301">LN(M963)</f>
        <v>3.2055795959293878E-2</v>
      </c>
      <c r="S963" s="152">
        <f t="shared" ref="S963:S1026" si="302">LN(N963)</f>
        <v>3.2121465212398899E-2</v>
      </c>
      <c r="T963" s="152">
        <f t="shared" ref="T963:T1026" si="303">LN(O963)</f>
        <v>3.6092647594757665E-2</v>
      </c>
      <c r="U963" s="152">
        <f t="shared" ref="U963:U1026" si="304">LN(P963)</f>
        <v>3.6167260353832845E-2</v>
      </c>
    </row>
    <row r="964" spans="1:21" x14ac:dyDescent="0.25">
      <c r="A964" s="130">
        <f t="shared" si="288"/>
        <v>1951.03</v>
      </c>
      <c r="B964" s="138"/>
      <c r="C964" s="149">
        <f t="shared" si="296"/>
        <v>0.01</v>
      </c>
      <c r="D964" s="150">
        <f t="shared" si="289"/>
        <v>-0.21630000000000038</v>
      </c>
      <c r="E964" s="150">
        <f t="shared" si="290"/>
        <v>0.31885945566481189</v>
      </c>
      <c r="F964" s="150">
        <f t="shared" si="291"/>
        <v>7.0624978251157378E-2</v>
      </c>
      <c r="G964" s="151">
        <f t="shared" si="292"/>
        <v>0.10255945566481151</v>
      </c>
      <c r="H964" s="150">
        <f t="shared" si="293"/>
        <v>-0.145675021748843</v>
      </c>
      <c r="I964" s="137"/>
      <c r="J964" s="151">
        <f t="shared" si="294"/>
        <v>21.732559455664809</v>
      </c>
      <c r="K964" s="150">
        <f t="shared" si="295"/>
        <v>21.484324978251156</v>
      </c>
      <c r="L964" s="135"/>
      <c r="M964" s="149">
        <f t="shared" si="297"/>
        <v>0.99253795341371509</v>
      </c>
      <c r="N964" s="149">
        <f t="shared" si="298"/>
        <v>0.98276804902559034</v>
      </c>
      <c r="O964" s="149">
        <f t="shared" si="299"/>
        <v>1.0006171108265758</v>
      </c>
      <c r="P964" s="149">
        <f t="shared" si="300"/>
        <v>0.99845315027069836</v>
      </c>
      <c r="Q964" s="140"/>
      <c r="R964" s="152">
        <f t="shared" si="301"/>
        <v>-7.490026936599903E-3</v>
      </c>
      <c r="S964" s="152">
        <f t="shared" si="302"/>
        <v>-1.7382149012551328E-2</v>
      </c>
      <c r="T964" s="152">
        <f t="shared" si="303"/>
        <v>6.169204919906421E-4</v>
      </c>
      <c r="U964" s="152">
        <f t="shared" si="304"/>
        <v>-1.5480473365157492E-3</v>
      </c>
    </row>
    <row r="965" spans="1:21" x14ac:dyDescent="0.25">
      <c r="A965" s="130">
        <f t="shared" si="288"/>
        <v>1951.04</v>
      </c>
      <c r="B965" s="138"/>
      <c r="C965" s="149">
        <f t="shared" si="296"/>
        <v>0.01</v>
      </c>
      <c r="D965" s="150">
        <f t="shared" si="289"/>
        <v>-0.21920000000000073</v>
      </c>
      <c r="E965" s="150">
        <f t="shared" si="290"/>
        <v>0.32443438999618973</v>
      </c>
      <c r="F965" s="150">
        <f t="shared" si="291"/>
        <v>0.36510851210517165</v>
      </c>
      <c r="G965" s="151">
        <f t="shared" si="292"/>
        <v>0.105234389996189</v>
      </c>
      <c r="H965" s="150">
        <f t="shared" si="293"/>
        <v>0.14590851210517092</v>
      </c>
      <c r="I965" s="137"/>
      <c r="J965" s="151">
        <f t="shared" si="294"/>
        <v>22.025234389996189</v>
      </c>
      <c r="K965" s="150">
        <f t="shared" si="295"/>
        <v>22.065908512105171</v>
      </c>
      <c r="L965" s="135"/>
      <c r="M965" s="149">
        <f t="shared" si="297"/>
        <v>1.0150771366104057</v>
      </c>
      <c r="N965" s="149">
        <f t="shared" si="298"/>
        <v>1.0251942122161926</v>
      </c>
      <c r="O965" s="149">
        <f t="shared" si="299"/>
        <v>1.0166009217898015</v>
      </c>
      <c r="P965" s="149">
        <f t="shared" si="300"/>
        <v>1.0279863683860386</v>
      </c>
      <c r="Q965" s="140"/>
      <c r="R965" s="152">
        <f t="shared" si="301"/>
        <v>1.4964606266648937E-2</v>
      </c>
      <c r="S965" s="152">
        <f t="shared" si="302"/>
        <v>2.488206997505853E-2</v>
      </c>
      <c r="T965" s="152">
        <f t="shared" si="303"/>
        <v>1.6464632768205548E-2</v>
      </c>
      <c r="U965" s="152">
        <f t="shared" si="304"/>
        <v>2.7601906620189333E-2</v>
      </c>
    </row>
    <row r="966" spans="1:21" x14ac:dyDescent="0.25">
      <c r="A966" s="130">
        <f t="shared" si="288"/>
        <v>1951.05</v>
      </c>
      <c r="B966" s="138"/>
      <c r="C966" s="149">
        <f t="shared" si="296"/>
        <v>0.01</v>
      </c>
      <c r="D966" s="150">
        <f t="shared" si="289"/>
        <v>-0.21930000000000049</v>
      </c>
      <c r="E966" s="150">
        <f t="shared" si="290"/>
        <v>0.32410884624281605</v>
      </c>
      <c r="F966" s="150">
        <f t="shared" si="291"/>
        <v>0.26649527048461313</v>
      </c>
      <c r="G966" s="151">
        <f t="shared" si="292"/>
        <v>0.10480884624281556</v>
      </c>
      <c r="H966" s="150">
        <f t="shared" si="293"/>
        <v>4.7195270484612639E-2</v>
      </c>
      <c r="I966" s="137"/>
      <c r="J966" s="151">
        <f t="shared" si="294"/>
        <v>22.034808846242814</v>
      </c>
      <c r="K966" s="150">
        <f t="shared" si="295"/>
        <v>21.977195270484611</v>
      </c>
      <c r="L966" s="135"/>
      <c r="M966" s="149">
        <f t="shared" si="297"/>
        <v>1.0054103487478843</v>
      </c>
      <c r="N966" s="149">
        <f t="shared" si="298"/>
        <v>1.0021102420303489</v>
      </c>
      <c r="O966" s="149">
        <f t="shared" si="299"/>
        <v>1.0049694115901504</v>
      </c>
      <c r="P966" s="149">
        <f t="shared" si="300"/>
        <v>1.0022559317129032</v>
      </c>
      <c r="Q966" s="140"/>
      <c r="R966" s="152">
        <f t="shared" si="301"/>
        <v>5.3957653881579332E-3</v>
      </c>
      <c r="S966" s="152">
        <f t="shared" si="302"/>
        <v>2.1080185970743866E-3</v>
      </c>
      <c r="T966" s="152">
        <f t="shared" si="303"/>
        <v>4.9571048191416039E-3</v>
      </c>
      <c r="U966" s="152">
        <f t="shared" si="304"/>
        <v>2.2533909194766655E-3</v>
      </c>
    </row>
    <row r="967" spans="1:21" x14ac:dyDescent="0.25">
      <c r="A967" s="130">
        <f t="shared" si="288"/>
        <v>1951.06</v>
      </c>
      <c r="B967" s="138"/>
      <c r="C967" s="149">
        <f t="shared" si="296"/>
        <v>0.01</v>
      </c>
      <c r="D967" s="150">
        <f t="shared" si="289"/>
        <v>-0.21549999999999869</v>
      </c>
      <c r="E967" s="150">
        <f t="shared" si="290"/>
        <v>0.31875846456440771</v>
      </c>
      <c r="F967" s="150">
        <f t="shared" si="291"/>
        <v>7.0237492202067348E-2</v>
      </c>
      <c r="G967" s="151">
        <f t="shared" si="292"/>
        <v>0.10325846456440901</v>
      </c>
      <c r="H967" s="150">
        <f t="shared" si="293"/>
        <v>-0.14526250779793135</v>
      </c>
      <c r="I967" s="137"/>
      <c r="J967" s="151">
        <f t="shared" si="294"/>
        <v>21.653258464564409</v>
      </c>
      <c r="K967" s="150">
        <f t="shared" si="295"/>
        <v>21.40473749220207</v>
      </c>
      <c r="L967" s="135"/>
      <c r="M967" s="149">
        <f t="shared" si="297"/>
        <v>0.99232176307994324</v>
      </c>
      <c r="N967" s="149">
        <f t="shared" si="298"/>
        <v>0.98587519437483717</v>
      </c>
      <c r="O967" s="149">
        <f t="shared" si="299"/>
        <v>1.0005978779238414</v>
      </c>
      <c r="P967" s="149">
        <f t="shared" si="300"/>
        <v>0.99917739542850192</v>
      </c>
      <c r="Q967" s="140"/>
      <c r="R967" s="152">
        <f t="shared" si="301"/>
        <v>-7.7078663464385817E-3</v>
      </c>
      <c r="S967" s="152">
        <f t="shared" si="302"/>
        <v>-1.4225510104283324E-2</v>
      </c>
      <c r="T967" s="152">
        <f t="shared" si="303"/>
        <v>5.9769926604227527E-4</v>
      </c>
      <c r="U967" s="152">
        <f t="shared" si="304"/>
        <v>-8.2294309629936499E-4</v>
      </c>
    </row>
    <row r="968" spans="1:21" x14ac:dyDescent="0.25">
      <c r="A968" s="130">
        <f t="shared" si="288"/>
        <v>1951.07</v>
      </c>
      <c r="B968" s="138"/>
      <c r="C968" s="149">
        <f t="shared" si="296"/>
        <v>0.01</v>
      </c>
      <c r="D968" s="150">
        <f t="shared" si="289"/>
        <v>-0.21930000000000049</v>
      </c>
      <c r="E968" s="150">
        <f t="shared" si="290"/>
        <v>0.32469341506273153</v>
      </c>
      <c r="F968" s="150">
        <f t="shared" si="291"/>
        <v>0.36721545636905939</v>
      </c>
      <c r="G968" s="151">
        <f t="shared" si="292"/>
        <v>0.10539341506273103</v>
      </c>
      <c r="H968" s="150">
        <f t="shared" si="293"/>
        <v>0.1479154563690589</v>
      </c>
      <c r="I968" s="137"/>
      <c r="J968" s="151">
        <f t="shared" si="294"/>
        <v>22.035393415062732</v>
      </c>
      <c r="K968" s="150">
        <f t="shared" si="295"/>
        <v>22.077915456369059</v>
      </c>
      <c r="L968" s="135"/>
      <c r="M968" s="149">
        <f t="shared" si="297"/>
        <v>1.0182357688728472</v>
      </c>
      <c r="N968" s="149">
        <f t="shared" si="298"/>
        <v>1.0285045081493036</v>
      </c>
      <c r="O968" s="149">
        <f t="shared" si="299"/>
        <v>1.0202383943664874</v>
      </c>
      <c r="P968" s="149">
        <f t="shared" si="300"/>
        <v>1.0318519338003262</v>
      </c>
      <c r="Q968" s="140"/>
      <c r="R968" s="152">
        <f t="shared" si="301"/>
        <v>1.8071491384733712E-2</v>
      </c>
      <c r="S968" s="152">
        <f t="shared" si="302"/>
        <v>2.8105813328593344E-2</v>
      </c>
      <c r="T968" s="152">
        <f t="shared" si="303"/>
        <v>2.0036319955067654E-2</v>
      </c>
      <c r="U968" s="152">
        <f t="shared" si="304"/>
        <v>3.1355181766164766E-2</v>
      </c>
    </row>
    <row r="969" spans="1:21" x14ac:dyDescent="0.25">
      <c r="A969" s="130">
        <f t="shared" si="288"/>
        <v>1951.08</v>
      </c>
      <c r="B969" s="138"/>
      <c r="C969" s="149">
        <f t="shared" si="296"/>
        <v>0.01</v>
      </c>
      <c r="D969" s="150">
        <f t="shared" si="289"/>
        <v>-0.22889999999999944</v>
      </c>
      <c r="E969" s="150">
        <f t="shared" si="290"/>
        <v>0.33709203597179332</v>
      </c>
      <c r="F969" s="150">
        <f t="shared" si="291"/>
        <v>0.38738646019614398</v>
      </c>
      <c r="G969" s="151">
        <f t="shared" si="292"/>
        <v>0.10819203597179389</v>
      </c>
      <c r="H969" s="150">
        <f t="shared" si="293"/>
        <v>0.15848646019614454</v>
      </c>
      <c r="I969" s="137"/>
      <c r="J969" s="151">
        <f t="shared" si="294"/>
        <v>22.998192035971794</v>
      </c>
      <c r="K969" s="150">
        <f t="shared" si="295"/>
        <v>23.048486460196145</v>
      </c>
      <c r="L969" s="135"/>
      <c r="M969" s="149">
        <f t="shared" si="297"/>
        <v>1.037220568456573</v>
      </c>
      <c r="N969" s="149">
        <f t="shared" si="298"/>
        <v>1.037409600477835</v>
      </c>
      <c r="O969" s="149">
        <f t="shared" si="299"/>
        <v>1.0423336160531178</v>
      </c>
      <c r="P969" s="149">
        <f t="shared" si="300"/>
        <v>1.0425508518159541</v>
      </c>
      <c r="Q969" s="140"/>
      <c r="R969" s="152">
        <f t="shared" si="301"/>
        <v>3.6544605238322585E-2</v>
      </c>
      <c r="S969" s="152">
        <f t="shared" si="302"/>
        <v>3.6726837256940432E-2</v>
      </c>
      <c r="T969" s="152">
        <f t="shared" si="303"/>
        <v>4.1462061044958913E-2</v>
      </c>
      <c r="U969" s="152">
        <f t="shared" si="304"/>
        <v>4.1670452221516018E-2</v>
      </c>
    </row>
    <row r="970" spans="1:21" x14ac:dyDescent="0.25">
      <c r="A970" s="130">
        <f t="shared" si="288"/>
        <v>1951.09</v>
      </c>
      <c r="B970" s="138"/>
      <c r="C970" s="149">
        <f t="shared" si="296"/>
        <v>0.01</v>
      </c>
      <c r="D970" s="150">
        <f t="shared" si="289"/>
        <v>-0.2347999999999999</v>
      </c>
      <c r="E970" s="150">
        <f t="shared" si="290"/>
        <v>0.34213223892998662</v>
      </c>
      <c r="F970" s="150">
        <f t="shared" si="291"/>
        <v>0.39534821952107058</v>
      </c>
      <c r="G970" s="151">
        <f t="shared" si="292"/>
        <v>0.10733223892998672</v>
      </c>
      <c r="H970" s="150">
        <f t="shared" si="293"/>
        <v>0.16054821952107068</v>
      </c>
      <c r="I970" s="137"/>
      <c r="J970" s="151">
        <f t="shared" si="294"/>
        <v>23.587332238929989</v>
      </c>
      <c r="K970" s="150">
        <f t="shared" si="295"/>
        <v>23.640548219521072</v>
      </c>
      <c r="L970" s="135"/>
      <c r="M970" s="149">
        <f t="shared" si="297"/>
        <v>1.0234790212262617</v>
      </c>
      <c r="N970" s="149">
        <f t="shared" si="298"/>
        <v>1.0235218896092735</v>
      </c>
      <c r="O970" s="149">
        <f t="shared" si="299"/>
        <v>1.0266708935656781</v>
      </c>
      <c r="P970" s="149">
        <f t="shared" si="300"/>
        <v>1.0267204297887202</v>
      </c>
      <c r="Q970" s="140"/>
      <c r="R970" s="152">
        <f t="shared" si="301"/>
        <v>2.3207628817064323E-2</v>
      </c>
      <c r="S970" s="152">
        <f t="shared" si="302"/>
        <v>2.3249512904942513E-2</v>
      </c>
      <c r="T970" s="152">
        <f t="shared" si="303"/>
        <v>2.6321425418324846E-2</v>
      </c>
      <c r="U970" s="152">
        <f t="shared" si="304"/>
        <v>2.6369673623611742E-2</v>
      </c>
    </row>
    <row r="971" spans="1:21" x14ac:dyDescent="0.25">
      <c r="A971" s="130">
        <f t="shared" si="288"/>
        <v>1951.1</v>
      </c>
      <c r="B971" s="138"/>
      <c r="C971" s="149">
        <f t="shared" si="296"/>
        <v>0.01</v>
      </c>
      <c r="D971" s="150">
        <f t="shared" si="289"/>
        <v>-0.23359999999999914</v>
      </c>
      <c r="E971" s="150">
        <f t="shared" si="290"/>
        <v>0.33662330848538397</v>
      </c>
      <c r="F971" s="150">
        <f t="shared" si="291"/>
        <v>9.2107164541887901E-2</v>
      </c>
      <c r="G971" s="151">
        <f t="shared" si="292"/>
        <v>0.10302330848538482</v>
      </c>
      <c r="H971" s="150">
        <f t="shared" si="293"/>
        <v>-0.14149283545811125</v>
      </c>
      <c r="I971" s="137"/>
      <c r="J971" s="151">
        <f t="shared" si="294"/>
        <v>23.463023308485383</v>
      </c>
      <c r="K971" s="150">
        <f t="shared" si="295"/>
        <v>23.218507164541887</v>
      </c>
      <c r="L971" s="135"/>
      <c r="M971" s="149">
        <f t="shared" si="297"/>
        <v>1.0008073937379152</v>
      </c>
      <c r="N971" s="149">
        <f t="shared" si="298"/>
        <v>0.99173321759049049</v>
      </c>
      <c r="O971" s="149">
        <f t="shared" si="299"/>
        <v>1.0023747298947698</v>
      </c>
      <c r="P971" s="149">
        <f t="shared" si="300"/>
        <v>0.99989184586854618</v>
      </c>
      <c r="Q971" s="140"/>
      <c r="R971" s="152">
        <f t="shared" si="301"/>
        <v>8.0706797092750839E-4</v>
      </c>
      <c r="S971" s="152">
        <f t="shared" si="302"/>
        <v>-8.3011417470191494E-3</v>
      </c>
      <c r="T971" s="152">
        <f t="shared" si="303"/>
        <v>2.3719146797692094E-3</v>
      </c>
      <c r="U971" s="152">
        <f t="shared" si="304"/>
        <v>-1.0815998053363308E-4</v>
      </c>
    </row>
    <row r="972" spans="1:21" x14ac:dyDescent="0.25">
      <c r="A972" s="130">
        <f t="shared" si="288"/>
        <v>1951.11</v>
      </c>
      <c r="B972" s="138"/>
      <c r="C972" s="149">
        <f t="shared" si="296"/>
        <v>0.01</v>
      </c>
      <c r="D972" s="150">
        <f t="shared" si="289"/>
        <v>-0.22710000000000008</v>
      </c>
      <c r="E972" s="150">
        <f t="shared" si="290"/>
        <v>0.32558012648470203</v>
      </c>
      <c r="F972" s="150">
        <f t="shared" si="291"/>
        <v>7.1499980895173287E-2</v>
      </c>
      <c r="G972" s="151">
        <f t="shared" si="292"/>
        <v>9.8480126484701946E-2</v>
      </c>
      <c r="H972" s="150">
        <f t="shared" si="293"/>
        <v>-0.15560001910482679</v>
      </c>
      <c r="I972" s="137"/>
      <c r="J972" s="151">
        <f t="shared" si="294"/>
        <v>22.808480126484703</v>
      </c>
      <c r="K972" s="150">
        <f t="shared" si="295"/>
        <v>22.554399980895173</v>
      </c>
      <c r="L972" s="135"/>
      <c r="M972" s="149">
        <f t="shared" si="297"/>
        <v>0.9845277637466443</v>
      </c>
      <c r="N972" s="149">
        <f t="shared" si="298"/>
        <v>0.98406069283320652</v>
      </c>
      <c r="O972" s="149">
        <f t="shared" si="299"/>
        <v>0.9989216490445294</v>
      </c>
      <c r="P972" s="149">
        <f t="shared" si="300"/>
        <v>0.99881907656337687</v>
      </c>
      <c r="Q972" s="140"/>
      <c r="R972" s="152">
        <f t="shared" si="301"/>
        <v>-1.55931804406197E-2</v>
      </c>
      <c r="S972" s="152">
        <f t="shared" si="302"/>
        <v>-1.6067704123455429E-2</v>
      </c>
      <c r="T972" s="152">
        <f t="shared" si="303"/>
        <v>-1.0789327941840108E-3</v>
      </c>
      <c r="U972" s="152">
        <f t="shared" si="304"/>
        <v>-1.1816212761555161E-3</v>
      </c>
    </row>
    <row r="973" spans="1:21" x14ac:dyDescent="0.25">
      <c r="A973" s="130">
        <f t="shared" si="288"/>
        <v>1951.12</v>
      </c>
      <c r="B973" s="138"/>
      <c r="C973" s="149">
        <f t="shared" si="296"/>
        <v>0.01</v>
      </c>
      <c r="D973" s="150">
        <f t="shared" si="289"/>
        <v>-0.23410000000000153</v>
      </c>
      <c r="E973" s="150">
        <f t="shared" si="290"/>
        <v>0.33555067176499143</v>
      </c>
      <c r="F973" s="150">
        <f t="shared" si="291"/>
        <v>0.3949235645879528</v>
      </c>
      <c r="G973" s="151">
        <f t="shared" si="292"/>
        <v>0.1014506717649899</v>
      </c>
      <c r="H973" s="150">
        <f t="shared" si="293"/>
        <v>0.16082356458795127</v>
      </c>
      <c r="I973" s="137"/>
      <c r="J973" s="151">
        <f t="shared" si="294"/>
        <v>23.51145067176499</v>
      </c>
      <c r="K973" s="150">
        <f t="shared" si="295"/>
        <v>23.57082356458795</v>
      </c>
      <c r="L973" s="135"/>
      <c r="M973" s="149">
        <f t="shared" si="297"/>
        <v>1.0266246941536876</v>
      </c>
      <c r="N973" s="149">
        <f t="shared" si="298"/>
        <v>1.0368753149174523</v>
      </c>
      <c r="O973" s="149">
        <f t="shared" si="299"/>
        <v>1.0308085580520727</v>
      </c>
      <c r="P973" s="149">
        <f t="shared" si="300"/>
        <v>1.0428729406681816</v>
      </c>
      <c r="Q973" s="140"/>
      <c r="R973" s="152">
        <f t="shared" si="301"/>
        <v>2.6276425163831944E-2</v>
      </c>
      <c r="S973" s="152">
        <f t="shared" si="302"/>
        <v>3.621168568038214E-2</v>
      </c>
      <c r="T973" s="152">
        <f t="shared" si="303"/>
        <v>3.034350210160941E-2</v>
      </c>
      <c r="U973" s="152">
        <f t="shared" si="304"/>
        <v>4.1979347570221023E-2</v>
      </c>
    </row>
    <row r="974" spans="1:21" x14ac:dyDescent="0.25">
      <c r="A974" s="130">
        <f t="shared" si="288"/>
        <v>1952.01</v>
      </c>
      <c r="B974" s="138"/>
      <c r="C974" s="149">
        <f t="shared" si="296"/>
        <v>0.01</v>
      </c>
      <c r="D974" s="150">
        <f t="shared" si="289"/>
        <v>-0.24190000000000111</v>
      </c>
      <c r="E974" s="150">
        <f t="shared" si="290"/>
        <v>0.34424249317228572</v>
      </c>
      <c r="F974" s="150">
        <f t="shared" si="291"/>
        <v>0.40838764322555077</v>
      </c>
      <c r="G974" s="151">
        <f t="shared" si="292"/>
        <v>0.10234249317228461</v>
      </c>
      <c r="H974" s="150">
        <f t="shared" si="293"/>
        <v>0.16648764322554965</v>
      </c>
      <c r="I974" s="137"/>
      <c r="J974" s="151">
        <f t="shared" si="294"/>
        <v>24.292342493172285</v>
      </c>
      <c r="K974" s="150">
        <f t="shared" si="295"/>
        <v>24.356487643225552</v>
      </c>
      <c r="L974" s="135"/>
      <c r="M974" s="149">
        <f t="shared" si="297"/>
        <v>1.0280583157673548</v>
      </c>
      <c r="N974" s="149">
        <f t="shared" si="298"/>
        <v>1.0281338705683754</v>
      </c>
      <c r="O974" s="149">
        <f t="shared" si="299"/>
        <v>1.0327301606888772</v>
      </c>
      <c r="P974" s="149">
        <f t="shared" si="300"/>
        <v>1.0328197941528889</v>
      </c>
      <c r="Q974" s="140"/>
      <c r="R974" s="152">
        <f t="shared" si="301"/>
        <v>2.7671892824185876E-2</v>
      </c>
      <c r="S974" s="152">
        <f t="shared" si="302"/>
        <v>2.7745382842829663E-2</v>
      </c>
      <c r="T974" s="152">
        <f t="shared" si="303"/>
        <v>3.2205936932419223E-2</v>
      </c>
      <c r="U974" s="152">
        <f t="shared" si="304"/>
        <v>3.22927258903506E-2</v>
      </c>
    </row>
    <row r="975" spans="1:21" x14ac:dyDescent="0.25">
      <c r="A975" s="130">
        <f t="shared" si="288"/>
        <v>1952.02</v>
      </c>
      <c r="B975" s="138"/>
      <c r="C975" s="149">
        <f t="shared" si="296"/>
        <v>0.01</v>
      </c>
      <c r="D975" s="150">
        <f t="shared" si="289"/>
        <v>-0.23750000000000071</v>
      </c>
      <c r="E975" s="150">
        <f t="shared" si="290"/>
        <v>0.33524451418270129</v>
      </c>
      <c r="F975" s="150">
        <f t="shared" si="291"/>
        <v>7.725918222407463E-2</v>
      </c>
      <c r="G975" s="151">
        <f t="shared" si="292"/>
        <v>9.7744514182700581E-2</v>
      </c>
      <c r="H975" s="150">
        <f t="shared" si="293"/>
        <v>-0.16024081777592608</v>
      </c>
      <c r="I975" s="137"/>
      <c r="J975" s="151">
        <f t="shared" si="294"/>
        <v>23.8477445141827</v>
      </c>
      <c r="K975" s="150">
        <f t="shared" si="295"/>
        <v>23.589759182224075</v>
      </c>
      <c r="L975" s="135"/>
      <c r="M975" s="149">
        <f t="shared" si="297"/>
        <v>0.99147771550713293</v>
      </c>
      <c r="N975" s="149">
        <f t="shared" si="298"/>
        <v>0.98216832621045125</v>
      </c>
      <c r="O975" s="149">
        <f t="shared" si="299"/>
        <v>1.0005597346196782</v>
      </c>
      <c r="P975" s="149">
        <f t="shared" si="300"/>
        <v>0.99841432798768415</v>
      </c>
      <c r="Q975" s="140"/>
      <c r="R975" s="152">
        <f t="shared" si="301"/>
        <v>-8.5588068097788433E-3</v>
      </c>
      <c r="S975" s="152">
        <f t="shared" si="302"/>
        <v>-1.7992573697360122E-2</v>
      </c>
      <c r="T975" s="152">
        <f t="shared" si="303"/>
        <v>5.5957802668689708E-4</v>
      </c>
      <c r="U975" s="152">
        <f t="shared" si="304"/>
        <v>-1.5869305207448479E-3</v>
      </c>
    </row>
    <row r="976" spans="1:21" x14ac:dyDescent="0.25">
      <c r="A976" s="130">
        <f t="shared" si="288"/>
        <v>1952.03</v>
      </c>
      <c r="B976" s="138"/>
      <c r="C976" s="149">
        <f t="shared" si="296"/>
        <v>0.01</v>
      </c>
      <c r="D976" s="150">
        <f t="shared" si="289"/>
        <v>-0.23809999999999931</v>
      </c>
      <c r="E976" s="150">
        <f t="shared" si="290"/>
        <v>0.33741273261917532</v>
      </c>
      <c r="F976" s="150">
        <f t="shared" si="291"/>
        <v>0.36194218688477464</v>
      </c>
      <c r="G976" s="151">
        <f t="shared" si="292"/>
        <v>9.9312732619176003E-2</v>
      </c>
      <c r="H976" s="150">
        <f t="shared" si="293"/>
        <v>0.12384218688477533</v>
      </c>
      <c r="I976" s="137"/>
      <c r="J976" s="151">
        <f t="shared" si="294"/>
        <v>23.909312732619174</v>
      </c>
      <c r="K976" s="150">
        <f t="shared" si="295"/>
        <v>23.933842186884775</v>
      </c>
      <c r="L976" s="135"/>
      <c r="M976" s="149">
        <f t="shared" si="297"/>
        <v>1.0063037080081507</v>
      </c>
      <c r="N976" s="149">
        <f t="shared" si="298"/>
        <v>1.0148479048842753</v>
      </c>
      <c r="O976" s="149">
        <f t="shared" si="299"/>
        <v>1.006522875707621</v>
      </c>
      <c r="P976" s="149">
        <f t="shared" si="300"/>
        <v>1.0156882242660852</v>
      </c>
      <c r="Q976" s="140"/>
      <c r="R976" s="152">
        <f t="shared" si="301"/>
        <v>6.2839227443104908E-3</v>
      </c>
      <c r="S976" s="152">
        <f t="shared" si="302"/>
        <v>1.4738753860851782E-2</v>
      </c>
      <c r="T976" s="152">
        <f t="shared" si="303"/>
        <v>6.5016938152110361E-3</v>
      </c>
      <c r="U976" s="152">
        <f t="shared" si="304"/>
        <v>1.5566436183484229E-2</v>
      </c>
    </row>
    <row r="977" spans="1:21" x14ac:dyDescent="0.25">
      <c r="A977" s="130">
        <f t="shared" si="288"/>
        <v>1952.04</v>
      </c>
      <c r="B977" s="138"/>
      <c r="C977" s="149">
        <f t="shared" si="296"/>
        <v>0.01</v>
      </c>
      <c r="D977" s="150">
        <f t="shared" si="289"/>
        <v>-0.23740000000000094</v>
      </c>
      <c r="E977" s="150">
        <f t="shared" si="290"/>
        <v>0.33641417483896136</v>
      </c>
      <c r="F977" s="150">
        <f t="shared" si="291"/>
        <v>0.10895518689267075</v>
      </c>
      <c r="G977" s="151">
        <f t="shared" si="292"/>
        <v>9.9014174838960411E-2</v>
      </c>
      <c r="H977" s="150">
        <f t="shared" si="293"/>
        <v>-0.12844481310733019</v>
      </c>
      <c r="I977" s="137"/>
      <c r="J977" s="151">
        <f t="shared" si="294"/>
        <v>23.839014174838958</v>
      </c>
      <c r="K977" s="150">
        <f t="shared" si="295"/>
        <v>23.611555186892669</v>
      </c>
      <c r="L977" s="135"/>
      <c r="M977" s="149">
        <f t="shared" si="297"/>
        <v>1.0024095324217053</v>
      </c>
      <c r="N977" s="149">
        <f t="shared" si="298"/>
        <v>0.99494816934722896</v>
      </c>
      <c r="O977" s="149">
        <f t="shared" si="299"/>
        <v>1.0030105164364587</v>
      </c>
      <c r="P977" s="149">
        <f t="shared" si="300"/>
        <v>1.0005939886292021</v>
      </c>
      <c r="Q977" s="140"/>
      <c r="R977" s="152">
        <f t="shared" si="301"/>
        <v>2.4066341531740164E-3</v>
      </c>
      <c r="S977" s="152">
        <f t="shared" si="302"/>
        <v>-5.0646342886457845E-3</v>
      </c>
      <c r="T977" s="152">
        <f t="shared" si="303"/>
        <v>3.0059939063455678E-3</v>
      </c>
      <c r="U977" s="152">
        <f t="shared" si="304"/>
        <v>5.9381228778272374E-4</v>
      </c>
    </row>
    <row r="978" spans="1:21" x14ac:dyDescent="0.25">
      <c r="A978" s="130">
        <f t="shared" si="288"/>
        <v>1952.05</v>
      </c>
      <c r="B978" s="138"/>
      <c r="C978" s="149">
        <f t="shared" si="296"/>
        <v>0.01</v>
      </c>
      <c r="D978" s="150">
        <f t="shared" si="289"/>
        <v>-0.23730000000000118</v>
      </c>
      <c r="E978" s="150">
        <f t="shared" si="290"/>
        <v>0.33670495260301059</v>
      </c>
      <c r="F978" s="150">
        <f t="shared" si="291"/>
        <v>0.19093262836097863</v>
      </c>
      <c r="G978" s="151">
        <f t="shared" si="292"/>
        <v>9.9404952603009411E-2</v>
      </c>
      <c r="H978" s="150">
        <f t="shared" si="293"/>
        <v>-4.6367371639022548E-2</v>
      </c>
      <c r="I978" s="137"/>
      <c r="J978" s="151">
        <f t="shared" si="294"/>
        <v>23.82940495260301</v>
      </c>
      <c r="K978" s="150">
        <f t="shared" si="295"/>
        <v>23.683632628360979</v>
      </c>
      <c r="L978" s="135"/>
      <c r="M978" s="149">
        <f t="shared" si="297"/>
        <v>1.004246321326284</v>
      </c>
      <c r="N978" s="149">
        <f t="shared" si="298"/>
        <v>1.0067323861383366</v>
      </c>
      <c r="O978" s="149">
        <f t="shared" si="299"/>
        <v>1.0038400091342137</v>
      </c>
      <c r="P978" s="149">
        <f t="shared" si="300"/>
        <v>1.0052497623474388</v>
      </c>
      <c r="Q978" s="140"/>
      <c r="R978" s="152">
        <f t="shared" si="301"/>
        <v>4.2373311450277871E-3</v>
      </c>
      <c r="S978" s="152">
        <f t="shared" si="302"/>
        <v>6.7098248311258327E-3</v>
      </c>
      <c r="T978" s="152">
        <f t="shared" si="303"/>
        <v>3.8326551194487017E-3</v>
      </c>
      <c r="U978" s="152">
        <f t="shared" si="304"/>
        <v>5.2360303838170528E-3</v>
      </c>
    </row>
    <row r="979" spans="1:21" x14ac:dyDescent="0.25">
      <c r="A979" s="130">
        <f t="shared" si="288"/>
        <v>1952.06</v>
      </c>
      <c r="B979" s="138"/>
      <c r="C979" s="149">
        <f t="shared" si="296"/>
        <v>0.01</v>
      </c>
      <c r="D979" s="150">
        <f t="shared" si="289"/>
        <v>-0.24380000000000024</v>
      </c>
      <c r="E979" s="150">
        <f t="shared" si="290"/>
        <v>0.34615953834137192</v>
      </c>
      <c r="F979" s="150">
        <f t="shared" si="291"/>
        <v>0.41062927487720963</v>
      </c>
      <c r="G979" s="151">
        <f t="shared" si="292"/>
        <v>0.10235953834137168</v>
      </c>
      <c r="H979" s="150">
        <f t="shared" si="293"/>
        <v>0.16682927487720939</v>
      </c>
      <c r="I979" s="137"/>
      <c r="J979" s="151">
        <f t="shared" si="294"/>
        <v>24.48235953834137</v>
      </c>
      <c r="K979" s="150">
        <f t="shared" si="295"/>
        <v>24.546829274877208</v>
      </c>
      <c r="L979" s="135"/>
      <c r="M979" s="149">
        <f t="shared" si="297"/>
        <v>1.0240149264276255</v>
      </c>
      <c r="N979" s="149">
        <f t="shared" si="298"/>
        <v>1.0304588949826541</v>
      </c>
      <c r="O979" s="149">
        <f t="shared" si="299"/>
        <v>1.0278697208461547</v>
      </c>
      <c r="P979" s="149">
        <f t="shared" si="300"/>
        <v>1.0355138324247688</v>
      </c>
      <c r="Q979" s="140"/>
      <c r="R979" s="152">
        <f t="shared" si="301"/>
        <v>2.3731103100556605E-2</v>
      </c>
      <c r="S979" s="152">
        <f t="shared" si="302"/>
        <v>3.0004232132292412E-2</v>
      </c>
      <c r="T979" s="152">
        <f t="shared" si="303"/>
        <v>2.7488428307558335E-2</v>
      </c>
      <c r="U979" s="152">
        <f t="shared" si="304"/>
        <v>3.4897759972653333E-2</v>
      </c>
    </row>
    <row r="980" spans="1:21" x14ac:dyDescent="0.25">
      <c r="A980" s="130">
        <f t="shared" si="288"/>
        <v>1952.07</v>
      </c>
      <c r="B980" s="138"/>
      <c r="C980" s="149">
        <f t="shared" si="296"/>
        <v>0.01</v>
      </c>
      <c r="D980" s="150">
        <f t="shared" si="289"/>
        <v>-0.25080000000000169</v>
      </c>
      <c r="E980" s="150">
        <f t="shared" si="290"/>
        <v>0.35337480005078081</v>
      </c>
      <c r="F980" s="150">
        <f t="shared" si="291"/>
        <v>0.42263058771869411</v>
      </c>
      <c r="G980" s="151">
        <f t="shared" si="292"/>
        <v>0.10257480005077912</v>
      </c>
      <c r="H980" s="150">
        <f t="shared" si="293"/>
        <v>0.17183058771869242</v>
      </c>
      <c r="I980" s="137"/>
      <c r="J980" s="151">
        <f t="shared" si="294"/>
        <v>25.182574800050777</v>
      </c>
      <c r="K980" s="150">
        <f t="shared" si="295"/>
        <v>25.25183058771869</v>
      </c>
      <c r="L980" s="135"/>
      <c r="M980" s="149">
        <f t="shared" si="297"/>
        <v>1.0246092354262015</v>
      </c>
      <c r="N980" s="149">
        <f t="shared" si="298"/>
        <v>1.0246845435666381</v>
      </c>
      <c r="O980" s="149">
        <f t="shared" si="299"/>
        <v>1.0287802756234963</v>
      </c>
      <c r="P980" s="149">
        <f t="shared" si="300"/>
        <v>1.028870342950448</v>
      </c>
      <c r="Q980" s="140"/>
      <c r="R980" s="152">
        <f t="shared" si="301"/>
        <v>2.4311306171783075E-2</v>
      </c>
      <c r="S980" s="152">
        <f t="shared" si="302"/>
        <v>2.4384802847801347E-2</v>
      </c>
      <c r="T980" s="152">
        <f t="shared" si="303"/>
        <v>2.8373902100764788E-2</v>
      </c>
      <c r="U980" s="152">
        <f t="shared" si="304"/>
        <v>2.8461445949264839E-2</v>
      </c>
    </row>
    <row r="981" spans="1:21" x14ac:dyDescent="0.25">
      <c r="A981" s="130">
        <f t="shared" si="288"/>
        <v>1952.08</v>
      </c>
      <c r="B981" s="138"/>
      <c r="C981" s="149">
        <f t="shared" si="296"/>
        <v>0.01</v>
      </c>
      <c r="D981" s="150">
        <f t="shared" si="289"/>
        <v>-0.25179999999999936</v>
      </c>
      <c r="E981" s="150">
        <f t="shared" si="290"/>
        <v>0.35182781236771582</v>
      </c>
      <c r="F981" s="150">
        <f t="shared" si="291"/>
        <v>0.39698235697384454</v>
      </c>
      <c r="G981" s="151">
        <f t="shared" si="292"/>
        <v>0.10002781236771646</v>
      </c>
      <c r="H981" s="150">
        <f t="shared" si="293"/>
        <v>0.14518235697384518</v>
      </c>
      <c r="I981" s="137"/>
      <c r="J981" s="151">
        <f t="shared" si="294"/>
        <v>25.280027812367717</v>
      </c>
      <c r="K981" s="150">
        <f t="shared" si="295"/>
        <v>25.325182356973844</v>
      </c>
      <c r="L981" s="135"/>
      <c r="M981" s="149">
        <f t="shared" si="297"/>
        <v>1.0070612067904163</v>
      </c>
      <c r="N981" s="149">
        <f t="shared" si="298"/>
        <v>1.0063778051648604</v>
      </c>
      <c r="O981" s="149">
        <f t="shared" si="299"/>
        <v>1.0075392970631811</v>
      </c>
      <c r="P981" s="149">
        <f t="shared" si="300"/>
        <v>1.0067681858021151</v>
      </c>
      <c r="Q981" s="140"/>
      <c r="R981" s="152">
        <f t="shared" si="301"/>
        <v>7.03639321048374E-3</v>
      </c>
      <c r="S981" s="152">
        <f t="shared" si="302"/>
        <v>6.3575530293389021E-3</v>
      </c>
      <c r="T981" s="152">
        <f t="shared" si="303"/>
        <v>7.5110186072561624E-3</v>
      </c>
      <c r="U981" s="152">
        <f t="shared" si="304"/>
        <v>6.7453844572627217E-3</v>
      </c>
    </row>
    <row r="982" spans="1:21" x14ac:dyDescent="0.25">
      <c r="A982" s="130">
        <f t="shared" si="288"/>
        <v>1952.09</v>
      </c>
      <c r="B982" s="138"/>
      <c r="C982" s="149">
        <f t="shared" si="296"/>
        <v>0.01</v>
      </c>
      <c r="D982" s="150">
        <f t="shared" ref="D982:D1001" si="305">(1-Epsilon)*q_SP-q_SP</f>
        <v>-0.24780000000000157</v>
      </c>
      <c r="E982" s="150">
        <f t="shared" si="290"/>
        <v>0.345470779334074</v>
      </c>
      <c r="F982" s="150">
        <f t="shared" si="291"/>
        <v>8.1927996965435096E-2</v>
      </c>
      <c r="G982" s="151">
        <f t="shared" si="292"/>
        <v>9.7670779334072422E-2</v>
      </c>
      <c r="H982" s="150">
        <f t="shared" si="293"/>
        <v>-0.16587200303456648</v>
      </c>
      <c r="I982" s="137"/>
      <c r="J982" s="151">
        <f t="shared" si="294"/>
        <v>24.877670779334075</v>
      </c>
      <c r="K982" s="150">
        <f t="shared" si="295"/>
        <v>24.614127996965436</v>
      </c>
      <c r="L982" s="135"/>
      <c r="M982" s="149">
        <f t="shared" si="297"/>
        <v>0.9932506581174172</v>
      </c>
      <c r="N982" s="149">
        <f t="shared" si="298"/>
        <v>0.98476760294276411</v>
      </c>
      <c r="O982" s="149">
        <f t="shared" si="299"/>
        <v>1.000951540308634</v>
      </c>
      <c r="P982" s="149">
        <f t="shared" si="300"/>
        <v>0.99893979355556195</v>
      </c>
      <c r="Q982" s="140"/>
      <c r="R982" s="152">
        <f t="shared" si="301"/>
        <v>-6.7722216977492275E-3</v>
      </c>
      <c r="S982" s="152">
        <f t="shared" si="302"/>
        <v>-1.5349601746064786E-2</v>
      </c>
      <c r="T982" s="152">
        <f t="shared" si="303"/>
        <v>9.5108788113375839E-4</v>
      </c>
      <c r="U982" s="152">
        <f t="shared" si="304"/>
        <v>-1.0607688608439366E-3</v>
      </c>
    </row>
    <row r="983" spans="1:21" x14ac:dyDescent="0.25">
      <c r="A983" s="130">
        <f t="shared" si="288"/>
        <v>1952.1</v>
      </c>
      <c r="B983" s="138"/>
      <c r="C983" s="149">
        <f t="shared" si="296"/>
        <v>0.01</v>
      </c>
      <c r="D983" s="150">
        <f t="shared" si="305"/>
        <v>-0.24259999999999948</v>
      </c>
      <c r="E983" s="150">
        <f t="shared" si="290"/>
        <v>0.33842900168425027</v>
      </c>
      <c r="F983" s="150">
        <f t="shared" si="291"/>
        <v>7.8194608241379124E-2</v>
      </c>
      <c r="G983" s="151">
        <f t="shared" si="292"/>
        <v>9.5829001684250792E-2</v>
      </c>
      <c r="H983" s="150">
        <f t="shared" si="293"/>
        <v>-0.16440539175862035</v>
      </c>
      <c r="I983" s="137"/>
      <c r="J983" s="151">
        <f t="shared" si="294"/>
        <v>24.355829001684253</v>
      </c>
      <c r="K983" s="150">
        <f t="shared" si="295"/>
        <v>24.095594608241381</v>
      </c>
      <c r="L983" s="135"/>
      <c r="M983" s="149">
        <f t="shared" si="297"/>
        <v>0.98974049761487692</v>
      </c>
      <c r="N983" s="149">
        <f t="shared" si="298"/>
        <v>0.98971353498227055</v>
      </c>
      <c r="O983" s="149">
        <f t="shared" si="299"/>
        <v>1.0002093087706707</v>
      </c>
      <c r="P983" s="149">
        <f t="shared" si="300"/>
        <v>1.0002030790076089</v>
      </c>
      <c r="Q983" s="140"/>
      <c r="R983" s="152">
        <f t="shared" si="301"/>
        <v>-1.0312493835238893E-2</v>
      </c>
      <c r="S983" s="152">
        <f t="shared" si="302"/>
        <v>-1.0339736329546949E-2</v>
      </c>
      <c r="T983" s="152">
        <f t="shared" si="303"/>
        <v>2.0928686864611049E-4</v>
      </c>
      <c r="U983" s="152">
        <f t="shared" si="304"/>
        <v>2.0305838985849482E-4</v>
      </c>
    </row>
    <row r="984" spans="1:21" x14ac:dyDescent="0.25">
      <c r="A984" s="130">
        <f t="shared" si="288"/>
        <v>1952.11</v>
      </c>
      <c r="B984" s="138"/>
      <c r="C984" s="149">
        <f t="shared" si="296"/>
        <v>0.01</v>
      </c>
      <c r="D984" s="150">
        <f t="shared" si="305"/>
        <v>-0.2502999999999993</v>
      </c>
      <c r="E984" s="150">
        <f t="shared" si="290"/>
        <v>0.34985293980597543</v>
      </c>
      <c r="F984" s="150">
        <f t="shared" si="291"/>
        <v>0.42217231664752475</v>
      </c>
      <c r="G984" s="151">
        <f t="shared" si="292"/>
        <v>9.9552939805976126E-2</v>
      </c>
      <c r="H984" s="150">
        <f t="shared" si="293"/>
        <v>0.17187231664752545</v>
      </c>
      <c r="I984" s="137"/>
      <c r="J984" s="151">
        <f t="shared" si="294"/>
        <v>25.129552939805976</v>
      </c>
      <c r="K984" s="150">
        <f t="shared" si="295"/>
        <v>25.201872316647528</v>
      </c>
      <c r="L984" s="135"/>
      <c r="M984" s="149">
        <f t="shared" si="297"/>
        <v>1.0266178177068583</v>
      </c>
      <c r="N984" s="149">
        <f t="shared" si="298"/>
        <v>1.0365397209019043</v>
      </c>
      <c r="O984" s="149">
        <f t="shared" si="299"/>
        <v>1.0314246212136924</v>
      </c>
      <c r="P984" s="149">
        <f t="shared" si="300"/>
        <v>1.0433975171960101</v>
      </c>
      <c r="Q984" s="140"/>
      <c r="R984" s="152">
        <f t="shared" si="301"/>
        <v>2.6269727029744432E-2</v>
      </c>
      <c r="S984" s="152">
        <f t="shared" si="302"/>
        <v>3.5887974303083298E-2</v>
      </c>
      <c r="T984" s="152">
        <f t="shared" si="303"/>
        <v>3.0940973993866989E-2</v>
      </c>
      <c r="U984" s="152">
        <f t="shared" si="304"/>
        <v>4.2482232071035679E-2</v>
      </c>
    </row>
    <row r="985" spans="1:21" x14ac:dyDescent="0.25">
      <c r="A985" s="130">
        <f t="shared" si="288"/>
        <v>1952.12</v>
      </c>
      <c r="B985" s="138"/>
      <c r="C985" s="149">
        <f t="shared" si="296"/>
        <v>0.01</v>
      </c>
      <c r="D985" s="150">
        <f t="shared" si="305"/>
        <v>-0.26040000000000063</v>
      </c>
      <c r="E985" s="150">
        <f t="shared" si="290"/>
        <v>0.35957841078651182</v>
      </c>
      <c r="F985" s="150">
        <f t="shared" si="291"/>
        <v>0.4401892570223323</v>
      </c>
      <c r="G985" s="151">
        <f t="shared" si="292"/>
        <v>9.9178410786511184E-2</v>
      </c>
      <c r="H985" s="150">
        <f t="shared" si="293"/>
        <v>0.17978925702233167</v>
      </c>
      <c r="I985" s="137"/>
      <c r="J985" s="151">
        <f t="shared" si="294"/>
        <v>26.13917841078651</v>
      </c>
      <c r="K985" s="150">
        <f t="shared" si="295"/>
        <v>26.219789257022331</v>
      </c>
      <c r="L985" s="135"/>
      <c r="M985" s="149">
        <f t="shared" si="297"/>
        <v>1.0320121961760276</v>
      </c>
      <c r="N985" s="149">
        <f t="shared" si="298"/>
        <v>1.0321504854099659</v>
      </c>
      <c r="O985" s="149">
        <f t="shared" si="299"/>
        <v>1.038432395928331</v>
      </c>
      <c r="P985" s="149">
        <f t="shared" si="300"/>
        <v>1.038601687057374</v>
      </c>
      <c r="Q985" s="140"/>
      <c r="R985" s="152">
        <f t="shared" si="301"/>
        <v>3.1510484989565699E-2</v>
      </c>
      <c r="S985" s="152">
        <f t="shared" si="302"/>
        <v>3.1644475624488883E-2</v>
      </c>
      <c r="T985" s="152">
        <f t="shared" si="303"/>
        <v>3.7712264408942951E-2</v>
      </c>
      <c r="U985" s="152">
        <f t="shared" si="304"/>
        <v>3.7875276783948836E-2</v>
      </c>
    </row>
    <row r="986" spans="1:21" x14ac:dyDescent="0.25">
      <c r="A986" s="130">
        <f t="shared" si="288"/>
        <v>1953.01</v>
      </c>
      <c r="B986" s="138"/>
      <c r="C986" s="149">
        <f t="shared" si="296"/>
        <v>0.01</v>
      </c>
      <c r="D986" s="150">
        <f t="shared" si="305"/>
        <v>-0.26180000000000092</v>
      </c>
      <c r="E986" s="150">
        <f t="shared" si="290"/>
        <v>0.35697702818431004</v>
      </c>
      <c r="F986" s="150">
        <f t="shared" si="291"/>
        <v>0.42008140596353544</v>
      </c>
      <c r="G986" s="151">
        <f t="shared" si="292"/>
        <v>9.517702818430912E-2</v>
      </c>
      <c r="H986" s="150">
        <f t="shared" si="293"/>
        <v>0.15828140596353452</v>
      </c>
      <c r="I986" s="137"/>
      <c r="J986" s="151">
        <f t="shared" si="294"/>
        <v>26.275177028184309</v>
      </c>
      <c r="K986" s="150">
        <f t="shared" si="295"/>
        <v>26.338281405963535</v>
      </c>
      <c r="L986" s="135"/>
      <c r="M986" s="149">
        <f t="shared" si="297"/>
        <v>1.0076884991463504</v>
      </c>
      <c r="N986" s="149">
        <f t="shared" si="298"/>
        <v>1.0072129633312656</v>
      </c>
      <c r="O986" s="149">
        <f t="shared" si="299"/>
        <v>1.0084495610113535</v>
      </c>
      <c r="P986" s="149">
        <f t="shared" si="300"/>
        <v>1.0078899626674407</v>
      </c>
      <c r="Q986" s="140"/>
      <c r="R986" s="152">
        <f t="shared" si="301"/>
        <v>7.6590932653395E-3</v>
      </c>
      <c r="S986" s="152">
        <f t="shared" si="302"/>
        <v>7.1870743276697671E-3</v>
      </c>
      <c r="T986" s="152">
        <f t="shared" si="303"/>
        <v>8.4140632906489314E-3</v>
      </c>
      <c r="U986" s="152">
        <f t="shared" si="304"/>
        <v>7.8589996699553917E-3</v>
      </c>
    </row>
    <row r="987" spans="1:21" x14ac:dyDescent="0.25">
      <c r="A987" s="130">
        <f t="shared" si="288"/>
        <v>1953.02</v>
      </c>
      <c r="B987" s="138"/>
      <c r="C987" s="149">
        <f t="shared" si="296"/>
        <v>0.01</v>
      </c>
      <c r="D987" s="150">
        <f t="shared" si="305"/>
        <v>-0.25860000000000127</v>
      </c>
      <c r="E987" s="150">
        <f t="shared" si="290"/>
        <v>0.35159091500446404</v>
      </c>
      <c r="F987" s="150">
        <f t="shared" si="291"/>
        <v>8.8391953651314609E-2</v>
      </c>
      <c r="G987" s="151">
        <f t="shared" si="292"/>
        <v>9.2990915004462771E-2</v>
      </c>
      <c r="H987" s="150">
        <f t="shared" si="293"/>
        <v>-0.17020804634868666</v>
      </c>
      <c r="I987" s="137"/>
      <c r="J987" s="151">
        <f t="shared" si="294"/>
        <v>25.952990915004463</v>
      </c>
      <c r="K987" s="150">
        <f t="shared" si="295"/>
        <v>25.689791953651312</v>
      </c>
      <c r="L987" s="135"/>
      <c r="M987" s="149">
        <f t="shared" si="297"/>
        <v>0.99465446578596795</v>
      </c>
      <c r="N987" s="149">
        <f t="shared" si="298"/>
        <v>0.98624519306201197</v>
      </c>
      <c r="O987" s="149">
        <f t="shared" si="299"/>
        <v>0.99853955300524122</v>
      </c>
      <c r="P987" s="149">
        <f t="shared" si="300"/>
        <v>0.99642541406383045</v>
      </c>
      <c r="Q987" s="140"/>
      <c r="R987" s="152">
        <f t="shared" si="301"/>
        <v>-5.3598727027975232E-3</v>
      </c>
      <c r="S987" s="152">
        <f t="shared" si="302"/>
        <v>-1.3850280788798268E-2</v>
      </c>
      <c r="T987" s="152">
        <f t="shared" si="303"/>
        <v>-1.4615144869414537E-3</v>
      </c>
      <c r="U987" s="152">
        <f t="shared" si="304"/>
        <v>-3.5809900343647411E-3</v>
      </c>
    </row>
    <row r="988" spans="1:21" x14ac:dyDescent="0.25">
      <c r="A988" s="130">
        <f t="shared" si="288"/>
        <v>1953.03</v>
      </c>
      <c r="B988" s="138"/>
      <c r="C988" s="149">
        <f t="shared" si="296"/>
        <v>0.01</v>
      </c>
      <c r="D988" s="150">
        <f t="shared" si="305"/>
        <v>-0.2599000000000018</v>
      </c>
      <c r="E988" s="150">
        <f t="shared" si="290"/>
        <v>0.3557203795059321</v>
      </c>
      <c r="F988" s="150">
        <f t="shared" si="291"/>
        <v>0.41555061532561011</v>
      </c>
      <c r="G988" s="151">
        <f t="shared" si="292"/>
        <v>9.5820379505930309E-2</v>
      </c>
      <c r="H988" s="150">
        <f t="shared" si="293"/>
        <v>0.15565061532560831</v>
      </c>
      <c r="I988" s="137"/>
      <c r="J988" s="151">
        <f t="shared" si="294"/>
        <v>26.085820379505929</v>
      </c>
      <c r="K988" s="150">
        <f t="shared" si="295"/>
        <v>26.145650615325607</v>
      </c>
      <c r="L988" s="135"/>
      <c r="M988" s="149">
        <f t="shared" si="297"/>
        <v>1.0065429257517158</v>
      </c>
      <c r="N988" s="149">
        <f t="shared" si="298"/>
        <v>1.01521560806907</v>
      </c>
      <c r="O988" s="149">
        <f t="shared" si="299"/>
        <v>1.0076742514838921</v>
      </c>
      <c r="P988" s="149">
        <f t="shared" si="300"/>
        <v>1.017805631863351</v>
      </c>
      <c r="Q988" s="140"/>
      <c r="R988" s="152">
        <f t="shared" si="301"/>
        <v>6.5216137245164398E-3</v>
      </c>
      <c r="S988" s="152">
        <f t="shared" si="302"/>
        <v>1.5101011678372819E-2</v>
      </c>
      <c r="T988" s="152">
        <f t="shared" si="303"/>
        <v>7.6449542102695785E-3</v>
      </c>
      <c r="U988" s="152">
        <f t="shared" si="304"/>
        <v>1.7648968526662364E-2</v>
      </c>
    </row>
    <row r="989" spans="1:21" x14ac:dyDescent="0.25">
      <c r="A989" s="130">
        <f t="shared" si="288"/>
        <v>1953.04</v>
      </c>
      <c r="B989" s="138"/>
      <c r="C989" s="149">
        <f t="shared" si="296"/>
        <v>0.01</v>
      </c>
      <c r="D989" s="150">
        <f t="shared" si="305"/>
        <v>-0.24709999999999965</v>
      </c>
      <c r="E989" s="150">
        <f t="shared" si="290"/>
        <v>0.33895391707525857</v>
      </c>
      <c r="F989" s="150">
        <f t="shared" si="291"/>
        <v>7.5822915629384341E-2</v>
      </c>
      <c r="G989" s="151">
        <f t="shared" si="292"/>
        <v>9.1853917075258917E-2</v>
      </c>
      <c r="H989" s="150">
        <f t="shared" si="293"/>
        <v>-0.17127708437061531</v>
      </c>
      <c r="I989" s="137"/>
      <c r="J989" s="151">
        <f t="shared" si="294"/>
        <v>24.80185391707526</v>
      </c>
      <c r="K989" s="150">
        <f t="shared" si="295"/>
        <v>24.538722915629386</v>
      </c>
      <c r="L989" s="135"/>
      <c r="M989" s="149">
        <f t="shared" si="297"/>
        <v>0.9716193885026716</v>
      </c>
      <c r="N989" s="149">
        <f t="shared" si="298"/>
        <v>0.9632174971199936</v>
      </c>
      <c r="O989" s="149">
        <f t="shared" si="299"/>
        <v>0.9992895118694044</v>
      </c>
      <c r="P989" s="149">
        <f t="shared" si="300"/>
        <v>0.99741003542926465</v>
      </c>
      <c r="Q989" s="140"/>
      <c r="R989" s="152">
        <f t="shared" si="301"/>
        <v>-2.8791126821983818E-2</v>
      </c>
      <c r="S989" s="152">
        <f t="shared" si="302"/>
        <v>-3.7476038977961937E-2</v>
      </c>
      <c r="T989" s="152">
        <f t="shared" si="303"/>
        <v>-7.1074064690110047E-4</v>
      </c>
      <c r="U989" s="152">
        <f t="shared" si="304"/>
        <v>-2.5933243313352476E-3</v>
      </c>
    </row>
    <row r="990" spans="1:21" x14ac:dyDescent="0.25">
      <c r="A990" s="130">
        <f t="shared" si="288"/>
        <v>1953.05</v>
      </c>
      <c r="B990" s="138"/>
      <c r="C990" s="149">
        <f t="shared" si="296"/>
        <v>0.01</v>
      </c>
      <c r="D990" s="150">
        <f t="shared" si="305"/>
        <v>-0.24840000000000018</v>
      </c>
      <c r="E990" s="150">
        <f t="shared" si="290"/>
        <v>0.34384588860100085</v>
      </c>
      <c r="F990" s="150">
        <f t="shared" si="291"/>
        <v>0.39798638855178492</v>
      </c>
      <c r="G990" s="151">
        <f t="shared" si="292"/>
        <v>9.5445888601000672E-2</v>
      </c>
      <c r="H990" s="150">
        <f t="shared" si="293"/>
        <v>0.14958638855178474</v>
      </c>
      <c r="I990" s="137"/>
      <c r="J990" s="151">
        <f t="shared" si="294"/>
        <v>24.935445888601002</v>
      </c>
      <c r="K990" s="150">
        <f t="shared" si="295"/>
        <v>24.989586388551785</v>
      </c>
      <c r="L990" s="135"/>
      <c r="M990" s="149">
        <f t="shared" si="297"/>
        <v>1.0135014241049158</v>
      </c>
      <c r="N990" s="149">
        <f t="shared" si="298"/>
        <v>1.022525455925559</v>
      </c>
      <c r="O990" s="149">
        <f t="shared" si="299"/>
        <v>1.0123138362208888</v>
      </c>
      <c r="P990" s="149">
        <f t="shared" si="300"/>
        <v>1.0227587534164573</v>
      </c>
      <c r="Q990" s="140"/>
      <c r="R990" s="152">
        <f t="shared" si="301"/>
        <v>1.3411092044515906E-2</v>
      </c>
      <c r="S990" s="152">
        <f t="shared" si="302"/>
        <v>2.2275504395643041E-2</v>
      </c>
      <c r="T990" s="152">
        <f t="shared" si="303"/>
        <v>1.2238637632380478E-2</v>
      </c>
      <c r="U990" s="152">
        <f t="shared" si="304"/>
        <v>2.2503636496643477E-2</v>
      </c>
    </row>
    <row r="991" spans="1:21" x14ac:dyDescent="0.25">
      <c r="A991" s="130">
        <f t="shared" si="288"/>
        <v>1953.06</v>
      </c>
      <c r="B991" s="138"/>
      <c r="C991" s="149">
        <f t="shared" si="296"/>
        <v>0.01</v>
      </c>
      <c r="D991" s="150">
        <f t="shared" si="305"/>
        <v>-0.2394999999999996</v>
      </c>
      <c r="E991" s="150">
        <f t="shared" si="290"/>
        <v>0.32421466107774671</v>
      </c>
      <c r="F991" s="150">
        <f t="shared" si="291"/>
        <v>7.4899664366708765E-2</v>
      </c>
      <c r="G991" s="151">
        <f t="shared" si="292"/>
        <v>8.4714661077747111E-2</v>
      </c>
      <c r="H991" s="150">
        <f t="shared" si="293"/>
        <v>-0.16460033563329085</v>
      </c>
      <c r="I991" s="137"/>
      <c r="J991" s="151">
        <f t="shared" si="294"/>
        <v>24.034714661077746</v>
      </c>
      <c r="K991" s="150">
        <f t="shared" si="295"/>
        <v>23.785399664366707</v>
      </c>
      <c r="L991" s="135"/>
      <c r="M991" s="149">
        <f t="shared" si="297"/>
        <v>0.98120316447235589</v>
      </c>
      <c r="N991" s="149">
        <f t="shared" si="298"/>
        <v>0.97302990966624592</v>
      </c>
      <c r="O991" s="149">
        <f t="shared" si="299"/>
        <v>1.0014661155621654</v>
      </c>
      <c r="P991" s="149">
        <f t="shared" si="300"/>
        <v>0.99957794048789139</v>
      </c>
      <c r="Q991" s="140"/>
      <c r="R991" s="152">
        <f t="shared" si="301"/>
        <v>-1.8975741498686399E-2</v>
      </c>
      <c r="S991" s="152">
        <f t="shared" si="302"/>
        <v>-2.7340457632155417E-2</v>
      </c>
      <c r="T991" s="152">
        <f t="shared" si="303"/>
        <v>1.4650418640600987E-3</v>
      </c>
      <c r="U991" s="152">
        <f t="shared" si="304"/>
        <v>-4.2214860429350658E-4</v>
      </c>
    </row>
    <row r="992" spans="1:21" x14ac:dyDescent="0.25">
      <c r="A992" s="130">
        <f t="shared" si="288"/>
        <v>1953.07</v>
      </c>
      <c r="B992" s="138"/>
      <c r="C992" s="149">
        <f t="shared" si="296"/>
        <v>0.01</v>
      </c>
      <c r="D992" s="150">
        <f t="shared" si="305"/>
        <v>-0.24289999999999878</v>
      </c>
      <c r="E992" s="150">
        <f t="shared" si="290"/>
        <v>0.33054268782180668</v>
      </c>
      <c r="F992" s="150">
        <f t="shared" si="291"/>
        <v>0.40337382097836022</v>
      </c>
      <c r="G992" s="151">
        <f t="shared" si="292"/>
        <v>8.7642687821807896E-2</v>
      </c>
      <c r="H992" s="150">
        <f t="shared" si="293"/>
        <v>0.16047382097836144</v>
      </c>
      <c r="I992" s="137"/>
      <c r="J992" s="151">
        <f t="shared" si="294"/>
        <v>24.377642687821808</v>
      </c>
      <c r="K992" s="150">
        <f t="shared" si="295"/>
        <v>24.45047382097836</v>
      </c>
      <c r="L992" s="135"/>
      <c r="M992" s="149">
        <f t="shared" si="297"/>
        <v>1.0090467269380348</v>
      </c>
      <c r="N992" s="149">
        <f t="shared" si="298"/>
        <v>1.0183989637162862</v>
      </c>
      <c r="O992" s="149">
        <f t="shared" si="299"/>
        <v>1.0138056183688251</v>
      </c>
      <c r="P992" s="149">
        <f t="shared" si="300"/>
        <v>1.0252185088151309</v>
      </c>
      <c r="Q992" s="140"/>
      <c r="R992" s="152">
        <f t="shared" si="301"/>
        <v>9.0060504459045024E-3</v>
      </c>
      <c r="S992" s="152">
        <f t="shared" si="302"/>
        <v>1.8231750699943258E-2</v>
      </c>
      <c r="T992" s="152">
        <f t="shared" si="303"/>
        <v>1.37111889314887E-2</v>
      </c>
      <c r="U992" s="152">
        <f t="shared" si="304"/>
        <v>2.490576920272157E-2</v>
      </c>
    </row>
    <row r="993" spans="1:21" x14ac:dyDescent="0.25">
      <c r="A993" s="130">
        <f t="shared" si="288"/>
        <v>1953.08</v>
      </c>
      <c r="B993" s="138"/>
      <c r="C993" s="149">
        <f t="shared" si="296"/>
        <v>0.01</v>
      </c>
      <c r="D993" s="150">
        <f t="shared" si="305"/>
        <v>-0.24390000000000001</v>
      </c>
      <c r="E993" s="150">
        <f t="shared" si="290"/>
        <v>0.3362334973113833</v>
      </c>
      <c r="F993" s="150">
        <f t="shared" si="291"/>
        <v>0.38373210141920711</v>
      </c>
      <c r="G993" s="151">
        <f t="shared" si="292"/>
        <v>9.2333497311383295E-2</v>
      </c>
      <c r="H993" s="150">
        <f t="shared" si="293"/>
        <v>0.1398321014192071</v>
      </c>
      <c r="I993" s="137"/>
      <c r="J993" s="151">
        <f t="shared" si="294"/>
        <v>24.482333497311384</v>
      </c>
      <c r="K993" s="150">
        <f t="shared" si="295"/>
        <v>24.529832101419206</v>
      </c>
      <c r="L993" s="135"/>
      <c r="M993" s="149">
        <f t="shared" si="297"/>
        <v>1.0075809691566586</v>
      </c>
      <c r="N993" s="149">
        <f t="shared" si="298"/>
        <v>1.0068480334481331</v>
      </c>
      <c r="O993" s="149">
        <f t="shared" si="299"/>
        <v>1.0080722770043746</v>
      </c>
      <c r="P993" s="149">
        <f t="shared" si="300"/>
        <v>1.007235801870616</v>
      </c>
      <c r="Q993" s="140"/>
      <c r="R993" s="152">
        <f t="shared" si="301"/>
        <v>7.5523780180883592E-3</v>
      </c>
      <c r="S993" s="152">
        <f t="shared" si="302"/>
        <v>6.8246921677355401E-3</v>
      </c>
      <c r="T993" s="152">
        <f t="shared" si="303"/>
        <v>8.0398704559683717E-3</v>
      </c>
      <c r="U993" s="152">
        <f t="shared" si="304"/>
        <v>7.2097490561075055E-3</v>
      </c>
    </row>
    <row r="994" spans="1:21" x14ac:dyDescent="0.25">
      <c r="A994" s="130">
        <f t="shared" si="288"/>
        <v>1953.09</v>
      </c>
      <c r="B994" s="138"/>
      <c r="C994" s="149">
        <f t="shared" si="296"/>
        <v>0.01</v>
      </c>
      <c r="D994" s="150">
        <f t="shared" si="305"/>
        <v>-0.23270000000000124</v>
      </c>
      <c r="E994" s="150">
        <f t="shared" si="290"/>
        <v>0.31981316651014741</v>
      </c>
      <c r="F994" s="150">
        <f t="shared" si="291"/>
        <v>7.1782416512305339E-2</v>
      </c>
      <c r="G994" s="151">
        <f t="shared" si="292"/>
        <v>8.7113166510146167E-2</v>
      </c>
      <c r="H994" s="150">
        <f t="shared" si="293"/>
        <v>-0.16091758348769591</v>
      </c>
      <c r="I994" s="137"/>
      <c r="J994" s="151">
        <f t="shared" si="294"/>
        <v>23.357113166510146</v>
      </c>
      <c r="K994" s="150">
        <f t="shared" si="295"/>
        <v>23.109082416512305</v>
      </c>
      <c r="L994" s="135"/>
      <c r="M994" s="149">
        <f t="shared" si="297"/>
        <v>0.97037931831637569</v>
      </c>
      <c r="N994" s="149">
        <f t="shared" si="298"/>
        <v>0.96215507882031881</v>
      </c>
      <c r="O994" s="149">
        <f t="shared" si="299"/>
        <v>0.98998233901161248</v>
      </c>
      <c r="P994" s="149">
        <f t="shared" si="300"/>
        <v>0.98813639942305531</v>
      </c>
      <c r="Q994" s="140"/>
      <c r="R994" s="152">
        <f t="shared" si="301"/>
        <v>-3.0068234114061915E-2</v>
      </c>
      <c r="S994" s="152">
        <f t="shared" si="302"/>
        <v>-3.8579636713569045E-2</v>
      </c>
      <c r="T994" s="152">
        <f t="shared" si="303"/>
        <v>-1.0068175394834731E-2</v>
      </c>
      <c r="U994" s="152">
        <f t="shared" si="304"/>
        <v>-1.1934534666925256E-2</v>
      </c>
    </row>
    <row r="995" spans="1:21" x14ac:dyDescent="0.25">
      <c r="A995" s="130">
        <f t="shared" si="288"/>
        <v>1953.1</v>
      </c>
      <c r="B995" s="138"/>
      <c r="C995" s="149">
        <f t="shared" si="296"/>
        <v>0.01</v>
      </c>
      <c r="D995" s="150">
        <f t="shared" si="305"/>
        <v>-0.23969999999999914</v>
      </c>
      <c r="E995" s="150">
        <f t="shared" si="290"/>
        <v>0.33670443168969744</v>
      </c>
      <c r="F995" s="150">
        <f t="shared" si="291"/>
        <v>0.40393366494562477</v>
      </c>
      <c r="G995" s="151">
        <f t="shared" si="292"/>
        <v>9.7004431689698301E-2</v>
      </c>
      <c r="H995" s="150">
        <f t="shared" si="293"/>
        <v>0.16423366494562563</v>
      </c>
      <c r="I995" s="137"/>
      <c r="J995" s="151">
        <f t="shared" si="294"/>
        <v>24.067004431689696</v>
      </c>
      <c r="K995" s="150">
        <f t="shared" si="295"/>
        <v>24.134233664945626</v>
      </c>
      <c r="L995" s="135"/>
      <c r="M995" s="149">
        <f t="shared" si="297"/>
        <v>1.0203163036381833</v>
      </c>
      <c r="N995" s="149">
        <f t="shared" si="298"/>
        <v>1.0301654508420173</v>
      </c>
      <c r="O995" s="149">
        <f t="shared" si="299"/>
        <v>1.0274675002101656</v>
      </c>
      <c r="P995" s="149">
        <f t="shared" si="300"/>
        <v>1.0392832108221961</v>
      </c>
      <c r="Q995" s="140"/>
      <c r="R995" s="152">
        <f t="shared" si="301"/>
        <v>2.0112680830676487E-2</v>
      </c>
      <c r="S995" s="152">
        <f t="shared" si="302"/>
        <v>2.9719421227078161E-2</v>
      </c>
      <c r="T995" s="152">
        <f t="shared" si="303"/>
        <v>2.7097036922239172E-2</v>
      </c>
      <c r="U995" s="152">
        <f t="shared" si="304"/>
        <v>3.8531255168465062E-2</v>
      </c>
    </row>
    <row r="996" spans="1:21" x14ac:dyDescent="0.25">
      <c r="A996" s="130">
        <f t="shared" si="288"/>
        <v>1953.11</v>
      </c>
      <c r="B996" s="138"/>
      <c r="C996" s="149">
        <f t="shared" si="296"/>
        <v>0.01</v>
      </c>
      <c r="D996" s="150">
        <f t="shared" si="305"/>
        <v>-0.24500000000000099</v>
      </c>
      <c r="E996" s="150">
        <f t="shared" si="290"/>
        <v>0.3485779444477079</v>
      </c>
      <c r="F996" s="150">
        <f t="shared" si="291"/>
        <v>0.41162750722362051</v>
      </c>
      <c r="G996" s="151">
        <f t="shared" si="292"/>
        <v>0.1035779444477069</v>
      </c>
      <c r="H996" s="150">
        <f t="shared" si="293"/>
        <v>0.16662750722361952</v>
      </c>
      <c r="I996" s="137"/>
      <c r="J996" s="151">
        <f t="shared" si="294"/>
        <v>24.603577944447707</v>
      </c>
      <c r="K996" s="150">
        <f t="shared" si="295"/>
        <v>24.66662750722362</v>
      </c>
      <c r="L996" s="135"/>
      <c r="M996" s="149">
        <f t="shared" si="297"/>
        <v>1.020535505788305</v>
      </c>
      <c r="N996" s="149">
        <f t="shared" si="298"/>
        <v>1.02035824360953</v>
      </c>
      <c r="O996" s="149">
        <f t="shared" si="299"/>
        <v>1.0235428483037992</v>
      </c>
      <c r="P996" s="149">
        <f t="shared" si="300"/>
        <v>1.0233335235604055</v>
      </c>
      <c r="Q996" s="140"/>
      <c r="R996" s="152">
        <f t="shared" si="301"/>
        <v>2.0327495203726186E-2</v>
      </c>
      <c r="S996" s="152">
        <f t="shared" si="302"/>
        <v>2.0153784858174831E-2</v>
      </c>
      <c r="T996" s="152">
        <f t="shared" si="303"/>
        <v>2.3269989731237489E-2</v>
      </c>
      <c r="U996" s="152">
        <f t="shared" si="304"/>
        <v>2.3065458820625908E-2</v>
      </c>
    </row>
    <row r="997" spans="1:21" x14ac:dyDescent="0.25">
      <c r="A997" s="130">
        <f t="shared" si="288"/>
        <v>1953.12</v>
      </c>
      <c r="B997" s="138"/>
      <c r="C997" s="149">
        <f t="shared" si="296"/>
        <v>0.01</v>
      </c>
      <c r="D997" s="150">
        <f t="shared" si="305"/>
        <v>-0.24830000000000041</v>
      </c>
      <c r="E997" s="150">
        <f t="shared" si="290"/>
        <v>0.35139232924173086</v>
      </c>
      <c r="F997" s="150">
        <f t="shared" si="291"/>
        <v>0.4132946736107298</v>
      </c>
      <c r="G997" s="151">
        <f t="shared" si="292"/>
        <v>0.10309232924173045</v>
      </c>
      <c r="H997" s="150">
        <f t="shared" si="293"/>
        <v>0.16499467361072939</v>
      </c>
      <c r="I997" s="137"/>
      <c r="J997" s="151">
        <f t="shared" si="294"/>
        <v>24.933092329241727</v>
      </c>
      <c r="K997" s="150">
        <f t="shared" si="295"/>
        <v>24.994994673610726</v>
      </c>
      <c r="L997" s="135"/>
      <c r="M997" s="149">
        <f t="shared" si="297"/>
        <v>1.0113367009717267</v>
      </c>
      <c r="N997" s="149">
        <f t="shared" si="298"/>
        <v>1.0112706853606135</v>
      </c>
      <c r="O997" s="149">
        <f t="shared" si="299"/>
        <v>1.0143069419465802</v>
      </c>
      <c r="P997" s="149">
        <f t="shared" si="300"/>
        <v>1.014229296824084</v>
      </c>
      <c r="Q997" s="140"/>
      <c r="R997" s="152">
        <f t="shared" si="301"/>
        <v>1.1272922152218692E-2</v>
      </c>
      <c r="S997" s="152">
        <f t="shared" si="302"/>
        <v>1.1207644420531633E-2</v>
      </c>
      <c r="T997" s="152">
        <f t="shared" si="303"/>
        <v>1.4205563452681648E-2</v>
      </c>
      <c r="U997" s="152">
        <f t="shared" si="304"/>
        <v>1.412901059545375E-2</v>
      </c>
    </row>
    <row r="998" spans="1:21" x14ac:dyDescent="0.25">
      <c r="A998" s="130">
        <f t="shared" si="288"/>
        <v>1954.01</v>
      </c>
      <c r="B998" s="138"/>
      <c r="C998" s="149">
        <f t="shared" si="296"/>
        <v>0.01</v>
      </c>
      <c r="D998" s="150">
        <f t="shared" si="305"/>
        <v>-0.25459999999999994</v>
      </c>
      <c r="E998" s="150">
        <f t="shared" si="290"/>
        <v>0.36245870293575544</v>
      </c>
      <c r="F998" s="150">
        <f t="shared" si="291"/>
        <v>0.42869181794762884</v>
      </c>
      <c r="G998" s="151">
        <f t="shared" si="292"/>
        <v>0.1078587029357555</v>
      </c>
      <c r="H998" s="150">
        <f t="shared" si="293"/>
        <v>0.1740918179476289</v>
      </c>
      <c r="I998" s="137"/>
      <c r="J998" s="151">
        <f t="shared" si="294"/>
        <v>25.567858702935755</v>
      </c>
      <c r="K998" s="150">
        <f t="shared" si="295"/>
        <v>25.634091817947631</v>
      </c>
      <c r="L998" s="135"/>
      <c r="M998" s="149">
        <f t="shared" si="297"/>
        <v>1.019465768099278</v>
      </c>
      <c r="N998" s="149">
        <f t="shared" si="298"/>
        <v>1.0195356382240854</v>
      </c>
      <c r="O998" s="149">
        <f t="shared" si="299"/>
        <v>1.0243682656834672</v>
      </c>
      <c r="P998" s="149">
        <f t="shared" si="300"/>
        <v>1.0244509033759306</v>
      </c>
      <c r="Q998" s="140"/>
      <c r="R998" s="152">
        <f t="shared" si="301"/>
        <v>1.9278733322280014E-2</v>
      </c>
      <c r="S998" s="152">
        <f t="shared" si="302"/>
        <v>1.9347266992358003E-2</v>
      </c>
      <c r="T998" s="152">
        <f t="shared" si="303"/>
        <v>2.4076096420856289E-2</v>
      </c>
      <c r="U998" s="152">
        <f t="shared" si="304"/>
        <v>2.415676502622293E-2</v>
      </c>
    </row>
    <row r="999" spans="1:21" x14ac:dyDescent="0.25">
      <c r="A999" s="130">
        <f t="shared" si="288"/>
        <v>1954.02</v>
      </c>
      <c r="B999" s="138"/>
      <c r="C999" s="149">
        <f t="shared" si="296"/>
        <v>0.01</v>
      </c>
      <c r="D999" s="150">
        <f t="shared" si="305"/>
        <v>-0.2602000000000011</v>
      </c>
      <c r="E999" s="150">
        <f t="shared" si="290"/>
        <v>0.37234824868214128</v>
      </c>
      <c r="F999" s="150">
        <f t="shared" si="291"/>
        <v>0.43755643117031351</v>
      </c>
      <c r="G999" s="151">
        <f t="shared" si="292"/>
        <v>0.11214824868214018</v>
      </c>
      <c r="H999" s="150">
        <f t="shared" si="293"/>
        <v>0.17735643117031241</v>
      </c>
      <c r="I999" s="137"/>
      <c r="J999" s="151">
        <f t="shared" si="294"/>
        <v>26.132148248682139</v>
      </c>
      <c r="K999" s="150">
        <f t="shared" si="295"/>
        <v>26.197356431170313</v>
      </c>
      <c r="L999" s="135"/>
      <c r="M999" s="149">
        <f t="shared" si="297"/>
        <v>1.0195383037604564</v>
      </c>
      <c r="N999" s="149">
        <f t="shared" si="298"/>
        <v>1.0194600767564026</v>
      </c>
      <c r="O999" s="149">
        <f t="shared" si="299"/>
        <v>1.0227541449437545</v>
      </c>
      <c r="P999" s="149">
        <f t="shared" si="300"/>
        <v>1.0226622182895104</v>
      </c>
      <c r="Q999" s="140"/>
      <c r="R999" s="152">
        <f t="shared" si="301"/>
        <v>1.9349881450143058E-2</v>
      </c>
      <c r="S999" s="152">
        <f t="shared" si="302"/>
        <v>1.9273150634817594E-2</v>
      </c>
      <c r="T999" s="152">
        <f t="shared" si="303"/>
        <v>2.2499130562990861E-2</v>
      </c>
      <c r="U999" s="152">
        <f t="shared" si="304"/>
        <v>2.2409245045344323E-2</v>
      </c>
    </row>
    <row r="1000" spans="1:21" x14ac:dyDescent="0.25">
      <c r="A1000" s="130">
        <f t="shared" si="288"/>
        <v>1954.03</v>
      </c>
      <c r="B1000" s="138"/>
      <c r="C1000" s="149">
        <f t="shared" si="296"/>
        <v>0.01</v>
      </c>
      <c r="D1000" s="150">
        <f t="shared" si="305"/>
        <v>-0.26569999999999894</v>
      </c>
      <c r="E1000" s="150">
        <f t="shared" si="290"/>
        <v>0.37907099820734397</v>
      </c>
      <c r="F1000" s="150">
        <f t="shared" si="291"/>
        <v>0.44658505665952752</v>
      </c>
      <c r="G1000" s="151">
        <f t="shared" si="292"/>
        <v>0.11337099820734503</v>
      </c>
      <c r="H1000" s="150">
        <f t="shared" si="293"/>
        <v>0.18088505665952859</v>
      </c>
      <c r="I1000" s="137"/>
      <c r="J1000" s="151">
        <f t="shared" si="294"/>
        <v>26.683370998207344</v>
      </c>
      <c r="K1000" s="150">
        <f t="shared" si="295"/>
        <v>26.750885056659527</v>
      </c>
      <c r="L1000" s="135"/>
      <c r="M1000" s="149">
        <f t="shared" si="297"/>
        <v>1.0164834328712873</v>
      </c>
      <c r="N1000" s="149">
        <f t="shared" si="298"/>
        <v>1.0165004437379763</v>
      </c>
      <c r="O1000" s="149">
        <f t="shared" si="299"/>
        <v>1.0206043940402512</v>
      </c>
      <c r="P1000" s="149">
        <f t="shared" si="300"/>
        <v>1.0206244346102236</v>
      </c>
      <c r="Q1000" s="140"/>
      <c r="R1000" s="152">
        <f t="shared" si="301"/>
        <v>1.6349055745170874E-2</v>
      </c>
      <c r="S1000" s="152">
        <f t="shared" si="302"/>
        <v>1.6365790621315397E-2</v>
      </c>
      <c r="T1000" s="152">
        <f t="shared" si="303"/>
        <v>2.0394994988506363E-2</v>
      </c>
      <c r="U1000" s="152">
        <f t="shared" si="304"/>
        <v>2.0414630778175565E-2</v>
      </c>
    </row>
    <row r="1001" spans="1:21" x14ac:dyDescent="0.25">
      <c r="A1001" s="130">
        <f t="shared" si="288"/>
        <v>1954.04</v>
      </c>
      <c r="B1001" s="138"/>
      <c r="C1001" s="149">
        <f t="shared" si="296"/>
        <v>0.01</v>
      </c>
      <c r="D1001" s="150">
        <f t="shared" si="305"/>
        <v>-0.2762999999999991</v>
      </c>
      <c r="E1001" s="150">
        <f t="shared" si="290"/>
        <v>0.39558434631071682</v>
      </c>
      <c r="F1001" s="150">
        <f t="shared" si="291"/>
        <v>0.46763325621889501</v>
      </c>
      <c r="G1001" s="151">
        <f t="shared" si="292"/>
        <v>0.11928434631071771</v>
      </c>
      <c r="H1001" s="150">
        <f t="shared" si="293"/>
        <v>0.19133325621889591</v>
      </c>
      <c r="I1001" s="137"/>
      <c r="J1001" s="151">
        <f t="shared" si="294"/>
        <v>27.749284346310716</v>
      </c>
      <c r="K1001" s="150">
        <f t="shared" si="295"/>
        <v>27.821333256218896</v>
      </c>
      <c r="L1001" s="135"/>
      <c r="M1001" s="149">
        <f t="shared" si="297"/>
        <v>1.0304368362456902</v>
      </c>
      <c r="N1001" s="149">
        <f t="shared" si="298"/>
        <v>1.0304777618523897</v>
      </c>
      <c r="O1001" s="149">
        <f t="shared" si="299"/>
        <v>1.0368976184851317</v>
      </c>
      <c r="P1001" s="149">
        <f t="shared" si="300"/>
        <v>1.0369459979897864</v>
      </c>
      <c r="Q1001" s="140"/>
      <c r="R1001" s="152">
        <f t="shared" si="301"/>
        <v>2.9982825190999346E-2</v>
      </c>
      <c r="S1001" s="152">
        <f t="shared" si="302"/>
        <v>3.0022541156661094E-2</v>
      </c>
      <c r="T1001" s="152">
        <f t="shared" si="303"/>
        <v>3.6233195815191035E-2</v>
      </c>
      <c r="U1001" s="152">
        <f t="shared" si="304"/>
        <v>3.6279852664607336E-2</v>
      </c>
    </row>
    <row r="1002" spans="1:21" x14ac:dyDescent="0.25">
      <c r="A1002" s="130">
        <f t="shared" si="288"/>
        <v>1954.05</v>
      </c>
      <c r="B1002" s="138"/>
      <c r="C1002" s="149">
        <f t="shared" si="296"/>
        <v>0.01</v>
      </c>
      <c r="D1002" s="150">
        <f t="shared" ref="D1002:D1021" si="306">(1-Epsilon)*q_SP-q_SP</f>
        <v>-0.28730000000000189</v>
      </c>
      <c r="E1002" s="150">
        <f t="shared" si="290"/>
        <v>0.41042632550352243</v>
      </c>
      <c r="F1002" s="150">
        <f t="shared" si="291"/>
        <v>0.48636089587717463</v>
      </c>
      <c r="G1002" s="151">
        <f t="shared" si="292"/>
        <v>0.12312632550352054</v>
      </c>
      <c r="H1002" s="150">
        <f t="shared" si="293"/>
        <v>0.19906089587717274</v>
      </c>
      <c r="I1002" s="137"/>
      <c r="J1002" s="151">
        <f t="shared" si="294"/>
        <v>28.853126325503521</v>
      </c>
      <c r="K1002" s="150">
        <f t="shared" si="295"/>
        <v>28.929060895877175</v>
      </c>
      <c r="L1002" s="135"/>
      <c r="M1002" s="149">
        <f t="shared" si="297"/>
        <v>1.0340823354767177</v>
      </c>
      <c r="N1002" s="149">
        <f t="shared" si="298"/>
        <v>1.0341004212117868</v>
      </c>
      <c r="O1002" s="149">
        <f t="shared" si="299"/>
        <v>1.0387405615283325</v>
      </c>
      <c r="P1002" s="149">
        <f t="shared" si="300"/>
        <v>1.038761993375571</v>
      </c>
      <c r="Q1002" s="140"/>
      <c r="R1002" s="152">
        <f t="shared" si="301"/>
        <v>3.3514401036703598E-2</v>
      </c>
      <c r="S1002" s="152">
        <f t="shared" si="302"/>
        <v>3.3531890530812458E-2</v>
      </c>
      <c r="T1002" s="152">
        <f t="shared" si="303"/>
        <v>3.800898077158972E-2</v>
      </c>
      <c r="U1002" s="152">
        <f t="shared" si="304"/>
        <v>3.8029613090128755E-2</v>
      </c>
    </row>
    <row r="1003" spans="1:21" x14ac:dyDescent="0.25">
      <c r="A1003" s="130">
        <f t="shared" si="288"/>
        <v>1954.06</v>
      </c>
      <c r="B1003" s="138"/>
      <c r="C1003" s="149">
        <f t="shared" si="296"/>
        <v>0.01</v>
      </c>
      <c r="D1003" s="150">
        <f t="shared" si="306"/>
        <v>-0.28960000000000008</v>
      </c>
      <c r="E1003" s="150">
        <f t="shared" si="290"/>
        <v>0.40599981868151569</v>
      </c>
      <c r="F1003" s="150">
        <f t="shared" si="291"/>
        <v>0.47660784727859795</v>
      </c>
      <c r="G1003" s="151">
        <f t="shared" si="292"/>
        <v>0.11639981868151561</v>
      </c>
      <c r="H1003" s="150">
        <f t="shared" si="293"/>
        <v>0.18700784727859787</v>
      </c>
      <c r="I1003" s="137"/>
      <c r="J1003" s="151">
        <f t="shared" si="294"/>
        <v>29.076399818681516</v>
      </c>
      <c r="K1003" s="150">
        <f t="shared" si="295"/>
        <v>29.147007847278598</v>
      </c>
      <c r="L1003" s="135"/>
      <c r="M1003" s="149">
        <f t="shared" si="297"/>
        <v>1.0092052789750592</v>
      </c>
      <c r="N1003" s="149">
        <f t="shared" si="298"/>
        <v>1.0090542706851449</v>
      </c>
      <c r="O1003" s="149">
        <f t="shared" si="299"/>
        <v>1.010314490389348</v>
      </c>
      <c r="P1003" s="149">
        <f t="shared" si="300"/>
        <v>1.0101372200245216</v>
      </c>
      <c r="Q1003" s="140"/>
      <c r="R1003" s="152">
        <f t="shared" si="301"/>
        <v>9.1631686223126608E-3</v>
      </c>
      <c r="S1003" s="152">
        <f t="shared" si="302"/>
        <v>9.0135265307179132E-3</v>
      </c>
      <c r="T1003" s="152">
        <f t="shared" si="303"/>
        <v>1.0261659008645022E-2</v>
      </c>
      <c r="U1003" s="152">
        <f t="shared" si="304"/>
        <v>1.0086183035259882E-2</v>
      </c>
    </row>
    <row r="1004" spans="1:21" x14ac:dyDescent="0.25">
      <c r="A1004" s="130">
        <f t="shared" si="288"/>
        <v>1954.07</v>
      </c>
      <c r="B1004" s="138"/>
      <c r="C1004" s="149">
        <f t="shared" si="296"/>
        <v>0.01</v>
      </c>
      <c r="D1004" s="150">
        <f t="shared" si="306"/>
        <v>-0.30130000000000123</v>
      </c>
      <c r="E1004" s="150">
        <f t="shared" si="290"/>
        <v>0.42158123535732595</v>
      </c>
      <c r="F1004" s="150">
        <f t="shared" si="291"/>
        <v>0.50997629928792132</v>
      </c>
      <c r="G1004" s="151">
        <f t="shared" si="292"/>
        <v>0.12028123535732471</v>
      </c>
      <c r="H1004" s="150">
        <f t="shared" si="293"/>
        <v>0.20867629928792009</v>
      </c>
      <c r="I1004" s="137"/>
      <c r="J1004" s="151">
        <f t="shared" si="294"/>
        <v>30.250281235357324</v>
      </c>
      <c r="K1004" s="150">
        <f t="shared" si="295"/>
        <v>30.338676299287918</v>
      </c>
      <c r="L1004" s="135"/>
      <c r="M1004" s="149">
        <f t="shared" si="297"/>
        <v>1.0296561483489057</v>
      </c>
      <c r="N1004" s="149">
        <f t="shared" si="298"/>
        <v>1.0300075859022026</v>
      </c>
      <c r="O1004" s="149">
        <f t="shared" si="299"/>
        <v>1.0369277179929</v>
      </c>
      <c r="P1004" s="149">
        <f t="shared" si="300"/>
        <v>1.0373528432305288</v>
      </c>
      <c r="Q1004" s="140"/>
      <c r="R1004" s="152">
        <f t="shared" si="301"/>
        <v>2.9224909951256619E-2</v>
      </c>
      <c r="S1004" s="152">
        <f t="shared" si="302"/>
        <v>2.9566167168018069E-2</v>
      </c>
      <c r="T1004" s="152">
        <f t="shared" si="303"/>
        <v>3.6262223821784352E-2</v>
      </c>
      <c r="U1004" s="152">
        <f t="shared" si="304"/>
        <v>3.6672125212684453E-2</v>
      </c>
    </row>
    <row r="1005" spans="1:21" x14ac:dyDescent="0.25">
      <c r="A1005" s="130">
        <f t="shared" si="288"/>
        <v>1954.08</v>
      </c>
      <c r="B1005" s="138"/>
      <c r="C1005" s="149">
        <f t="shared" si="296"/>
        <v>0.01</v>
      </c>
      <c r="D1005" s="150">
        <f t="shared" si="306"/>
        <v>-0.30730000000000146</v>
      </c>
      <c r="E1005" s="150">
        <f t="shared" si="290"/>
        <v>0.42984126227494807</v>
      </c>
      <c r="F1005" s="150">
        <f t="shared" si="291"/>
        <v>0.51658432526898135</v>
      </c>
      <c r="G1005" s="151">
        <f t="shared" si="292"/>
        <v>0.12254126227494661</v>
      </c>
      <c r="H1005" s="150">
        <f t="shared" si="293"/>
        <v>0.20928432526897989</v>
      </c>
      <c r="I1005" s="137"/>
      <c r="J1005" s="151">
        <f t="shared" si="294"/>
        <v>30.852541262274947</v>
      </c>
      <c r="K1005" s="150">
        <f t="shared" si="295"/>
        <v>30.939284325268979</v>
      </c>
      <c r="L1005" s="135"/>
      <c r="M1005" s="149">
        <f t="shared" si="297"/>
        <v>1.0188948431839635</v>
      </c>
      <c r="N1005" s="149">
        <f t="shared" si="298"/>
        <v>1.0188079762259208</v>
      </c>
      <c r="O1005" s="149">
        <f t="shared" si="299"/>
        <v>1.0212637059096275</v>
      </c>
      <c r="P1005" s="149">
        <f t="shared" si="300"/>
        <v>1.0211593089779065</v>
      </c>
      <c r="Q1005" s="140"/>
      <c r="R1005" s="152">
        <f t="shared" si="301"/>
        <v>1.8718552825184472E-2</v>
      </c>
      <c r="S1005" s="152">
        <f t="shared" si="302"/>
        <v>1.8633293132487478E-2</v>
      </c>
      <c r="T1005" s="152">
        <f t="shared" si="303"/>
        <v>2.1040787821359985E-2</v>
      </c>
      <c r="U1005" s="152">
        <f t="shared" si="304"/>
        <v>2.0938559310369968E-2</v>
      </c>
    </row>
    <row r="1006" spans="1:21" x14ac:dyDescent="0.25">
      <c r="A1006" s="130">
        <f t="shared" si="288"/>
        <v>1954.09</v>
      </c>
      <c r="B1006" s="138"/>
      <c r="C1006" s="149">
        <f t="shared" si="296"/>
        <v>0.01</v>
      </c>
      <c r="D1006" s="150">
        <f t="shared" si="306"/>
        <v>-0.31449999999999889</v>
      </c>
      <c r="E1006" s="150">
        <f t="shared" si="290"/>
        <v>0.43515612375401508</v>
      </c>
      <c r="F1006" s="150">
        <f t="shared" si="291"/>
        <v>0.52963016548584441</v>
      </c>
      <c r="G1006" s="151">
        <f t="shared" si="292"/>
        <v>0.12065612375401619</v>
      </c>
      <c r="H1006" s="150">
        <f t="shared" si="293"/>
        <v>0.21513016548584551</v>
      </c>
      <c r="I1006" s="137"/>
      <c r="J1006" s="151">
        <f t="shared" si="294"/>
        <v>31.570656123754016</v>
      </c>
      <c r="K1006" s="150">
        <f t="shared" si="295"/>
        <v>31.665130165485845</v>
      </c>
      <c r="L1006" s="135"/>
      <c r="M1006" s="149">
        <f t="shared" si="297"/>
        <v>1.0199877503324906</v>
      </c>
      <c r="N1006" s="149">
        <f t="shared" si="298"/>
        <v>1.0201077723740528</v>
      </c>
      <c r="O1006" s="149">
        <f t="shared" si="299"/>
        <v>1.0235253196751068</v>
      </c>
      <c r="P1006" s="149">
        <f t="shared" si="300"/>
        <v>1.0236713989562305</v>
      </c>
      <c r="Q1006" s="140"/>
      <c r="R1006" s="152">
        <f t="shared" si="301"/>
        <v>1.9790617746114927E-2</v>
      </c>
      <c r="S1006" s="152">
        <f t="shared" si="302"/>
        <v>1.9908280904888484E-2</v>
      </c>
      <c r="T1006" s="152">
        <f t="shared" si="303"/>
        <v>2.3252864137701397E-2</v>
      </c>
      <c r="U1006" s="152">
        <f t="shared" si="304"/>
        <v>2.3395575661261513E-2</v>
      </c>
    </row>
    <row r="1007" spans="1:21" x14ac:dyDescent="0.25">
      <c r="A1007" s="130">
        <f t="shared" si="288"/>
        <v>1954.1</v>
      </c>
      <c r="B1007" s="138"/>
      <c r="C1007" s="149">
        <f t="shared" si="296"/>
        <v>0.01</v>
      </c>
      <c r="D1007" s="150">
        <f t="shared" si="306"/>
        <v>-0.32179999999999964</v>
      </c>
      <c r="E1007" s="150">
        <f t="shared" si="290"/>
        <v>0.44330652263794085</v>
      </c>
      <c r="F1007" s="150">
        <f t="shared" si="291"/>
        <v>0.54180612366033509</v>
      </c>
      <c r="G1007" s="151">
        <f t="shared" si="292"/>
        <v>0.12150652263794121</v>
      </c>
      <c r="H1007" s="150">
        <f t="shared" si="293"/>
        <v>0.22000612366033545</v>
      </c>
      <c r="I1007" s="137"/>
      <c r="J1007" s="151">
        <f t="shared" si="294"/>
        <v>32.301506522637943</v>
      </c>
      <c r="K1007" s="150">
        <f t="shared" si="295"/>
        <v>32.400006123660333</v>
      </c>
      <c r="L1007" s="135"/>
      <c r="M1007" s="149">
        <f t="shared" si="297"/>
        <v>1.0206289973436984</v>
      </c>
      <c r="N1007" s="149">
        <f t="shared" si="298"/>
        <v>1.0206608889748239</v>
      </c>
      <c r="O1007" s="149">
        <f t="shared" si="299"/>
        <v>1.0238070744504921</v>
      </c>
      <c r="P1007" s="149">
        <f t="shared" si="300"/>
        <v>1.0238460521784407</v>
      </c>
      <c r="Q1007" s="140"/>
      <c r="R1007" s="152">
        <f t="shared" si="301"/>
        <v>2.0419101299477237E-2</v>
      </c>
      <c r="S1007" s="152">
        <f t="shared" si="302"/>
        <v>2.0450347847399544E-2</v>
      </c>
      <c r="T1007" s="152">
        <f t="shared" si="303"/>
        <v>2.3528105010138595E-2</v>
      </c>
      <c r="U1007" s="152">
        <f t="shared" si="304"/>
        <v>2.3566175645683651E-2</v>
      </c>
    </row>
    <row r="1008" spans="1:21" x14ac:dyDescent="0.25">
      <c r="A1008" s="130">
        <f t="shared" si="288"/>
        <v>1954.11</v>
      </c>
      <c r="B1008" s="138"/>
      <c r="C1008" s="149">
        <f t="shared" si="296"/>
        <v>0.01</v>
      </c>
      <c r="D1008" s="150">
        <f t="shared" si="306"/>
        <v>-0.33440000000000225</v>
      </c>
      <c r="E1008" s="150">
        <f t="shared" si="290"/>
        <v>0.45697131435207644</v>
      </c>
      <c r="F1008" s="150">
        <f t="shared" si="291"/>
        <v>0.56578507932698607</v>
      </c>
      <c r="G1008" s="151">
        <f t="shared" si="292"/>
        <v>0.12257131435207419</v>
      </c>
      <c r="H1008" s="150">
        <f t="shared" si="293"/>
        <v>0.23138507932698382</v>
      </c>
      <c r="I1008" s="137"/>
      <c r="J1008" s="151">
        <f t="shared" si="294"/>
        <v>33.56257131435207</v>
      </c>
      <c r="K1008" s="150">
        <f t="shared" si="295"/>
        <v>33.671385079326981</v>
      </c>
      <c r="L1008" s="135"/>
      <c r="M1008" s="149">
        <f t="shared" si="297"/>
        <v>1.0313613180122156</v>
      </c>
      <c r="N1008" s="149">
        <f t="shared" si="298"/>
        <v>1.0314896059939218</v>
      </c>
      <c r="O1008" s="149">
        <f t="shared" si="299"/>
        <v>1.0373159379503243</v>
      </c>
      <c r="P1008" s="149">
        <f t="shared" si="300"/>
        <v>1.0374747737976229</v>
      </c>
      <c r="Q1008" s="140"/>
      <c r="R1008" s="152">
        <f t="shared" si="301"/>
        <v>3.0879597580257764E-2</v>
      </c>
      <c r="S1008" s="152">
        <f t="shared" si="302"/>
        <v>3.1003976885013738E-2</v>
      </c>
      <c r="T1008" s="152">
        <f t="shared" si="303"/>
        <v>3.663654817933517E-2</v>
      </c>
      <c r="U1008" s="152">
        <f t="shared" si="304"/>
        <v>3.6789658415186444E-2</v>
      </c>
    </row>
    <row r="1009" spans="1:21" x14ac:dyDescent="0.25">
      <c r="A1009" s="130">
        <f t="shared" si="288"/>
        <v>1954.12</v>
      </c>
      <c r="B1009" s="138"/>
      <c r="C1009" s="149">
        <f t="shared" si="296"/>
        <v>0.01</v>
      </c>
      <c r="D1009" s="150">
        <f t="shared" si="306"/>
        <v>-0.34969999999999857</v>
      </c>
      <c r="E1009" s="150">
        <f t="shared" si="290"/>
        <v>0.47166285398514007</v>
      </c>
      <c r="F1009" s="150">
        <f t="shared" si="291"/>
        <v>0.59223829263661876</v>
      </c>
      <c r="G1009" s="151">
        <f t="shared" si="292"/>
        <v>0.12196285398514151</v>
      </c>
      <c r="H1009" s="150">
        <f t="shared" si="293"/>
        <v>0.24253829263662019</v>
      </c>
      <c r="I1009" s="137"/>
      <c r="J1009" s="151">
        <f t="shared" si="294"/>
        <v>35.091962853985137</v>
      </c>
      <c r="K1009" s="150">
        <f t="shared" si="295"/>
        <v>35.212538292636616</v>
      </c>
      <c r="L1009" s="135"/>
      <c r="M1009" s="149">
        <f t="shared" si="297"/>
        <v>1.0348224563263486</v>
      </c>
      <c r="N1009" s="149">
        <f t="shared" si="298"/>
        <v>1.0349503801016229</v>
      </c>
      <c r="O1009" s="149">
        <f t="shared" si="299"/>
        <v>1.0425363387334807</v>
      </c>
      <c r="P1009" s="149">
        <f t="shared" si="300"/>
        <v>1.0426969648197113</v>
      </c>
      <c r="Q1009" s="140"/>
      <c r="R1009" s="152">
        <f t="shared" si="301"/>
        <v>3.4229872221395639E-2</v>
      </c>
      <c r="S1009" s="152">
        <f t="shared" si="302"/>
        <v>3.4353483637282148E-2</v>
      </c>
      <c r="T1009" s="152">
        <f t="shared" si="303"/>
        <v>4.1656531381620815E-2</v>
      </c>
      <c r="U1009" s="152">
        <f t="shared" si="304"/>
        <v>4.1810591923694997E-2</v>
      </c>
    </row>
    <row r="1010" spans="1:21" x14ac:dyDescent="0.25">
      <c r="A1010" s="130">
        <f t="shared" si="288"/>
        <v>1955.01</v>
      </c>
      <c r="B1010" s="138"/>
      <c r="C1010" s="149">
        <f t="shared" si="296"/>
        <v>0.01</v>
      </c>
      <c r="D1010" s="150">
        <f t="shared" si="306"/>
        <v>-0.35600000000000165</v>
      </c>
      <c r="E1010" s="150">
        <f t="shared" si="290"/>
        <v>0.47209623380161969</v>
      </c>
      <c r="F1010" s="150">
        <f t="shared" si="291"/>
        <v>0.59675463185067845</v>
      </c>
      <c r="G1010" s="151">
        <f t="shared" si="292"/>
        <v>0.11609623380161804</v>
      </c>
      <c r="H1010" s="150">
        <f t="shared" si="293"/>
        <v>0.2407546318506768</v>
      </c>
      <c r="I1010" s="137"/>
      <c r="J1010" s="151">
        <f t="shared" si="294"/>
        <v>35.716096233801622</v>
      </c>
      <c r="K1010" s="150">
        <f t="shared" si="295"/>
        <v>35.840754631850679</v>
      </c>
      <c r="L1010" s="135"/>
      <c r="M1010" s="149">
        <f t="shared" si="297"/>
        <v>1.0178439467067637</v>
      </c>
      <c r="N1010" s="149">
        <f t="shared" si="298"/>
        <v>1.0178721087717248</v>
      </c>
      <c r="O1010" s="149">
        <f t="shared" si="299"/>
        <v>1.019722159511963</v>
      </c>
      <c r="P1010" s="149">
        <f t="shared" si="300"/>
        <v>1.0197577578529469</v>
      </c>
      <c r="Q1010" s="140"/>
      <c r="R1010" s="152">
        <f t="shared" si="301"/>
        <v>1.7686612376390267E-2</v>
      </c>
      <c r="S1010" s="152">
        <f t="shared" si="302"/>
        <v>1.7714280345984702E-2</v>
      </c>
      <c r="T1010" s="152">
        <f t="shared" si="303"/>
        <v>1.9530197555237067E-2</v>
      </c>
      <c r="U1010" s="152">
        <f t="shared" si="304"/>
        <v>1.9565106789384848E-2</v>
      </c>
    </row>
    <row r="1011" spans="1:21" x14ac:dyDescent="0.25">
      <c r="A1011" s="130">
        <f t="shared" si="288"/>
        <v>1955.02</v>
      </c>
      <c r="B1011" s="138"/>
      <c r="C1011" s="149">
        <f t="shared" si="296"/>
        <v>0.01</v>
      </c>
      <c r="D1011" s="150">
        <f t="shared" si="306"/>
        <v>-0.36789999999999878</v>
      </c>
      <c r="E1011" s="150">
        <f t="shared" si="290"/>
        <v>0.47908745912200551</v>
      </c>
      <c r="F1011" s="150">
        <f t="shared" si="291"/>
        <v>0.62126164724552257</v>
      </c>
      <c r="G1011" s="151">
        <f t="shared" si="292"/>
        <v>0.11118745912200673</v>
      </c>
      <c r="H1011" s="150">
        <f t="shared" si="293"/>
        <v>0.25336164724552379</v>
      </c>
      <c r="I1011" s="137"/>
      <c r="J1011" s="151">
        <f t="shared" si="294"/>
        <v>36.901187459122006</v>
      </c>
      <c r="K1011" s="150">
        <f t="shared" si="295"/>
        <v>37.043361647245526</v>
      </c>
      <c r="L1011" s="135"/>
      <c r="M1011" s="149">
        <f t="shared" si="297"/>
        <v>1.0259167523608854</v>
      </c>
      <c r="N1011" s="149">
        <f t="shared" si="298"/>
        <v>1.0261516073999033</v>
      </c>
      <c r="O1011" s="149">
        <f t="shared" si="299"/>
        <v>1.0319470209130555</v>
      </c>
      <c r="P1011" s="149">
        <f t="shared" si="300"/>
        <v>1.0322515716284333</v>
      </c>
      <c r="Q1011" s="140"/>
      <c r="R1011" s="152">
        <f t="shared" si="301"/>
        <v>2.5586605406888882E-2</v>
      </c>
      <c r="S1011" s="152">
        <f t="shared" si="302"/>
        <v>2.5815501329313865E-2</v>
      </c>
      <c r="T1011" s="152">
        <f t="shared" si="303"/>
        <v>3.1447329417058113E-2</v>
      </c>
      <c r="U1011" s="152">
        <f t="shared" si="304"/>
        <v>3.1742408309843005E-2</v>
      </c>
    </row>
    <row r="1012" spans="1:21" x14ac:dyDescent="0.25">
      <c r="A1012" s="130">
        <f t="shared" si="288"/>
        <v>1955.03</v>
      </c>
      <c r="B1012" s="138"/>
      <c r="C1012" s="149">
        <f t="shared" si="296"/>
        <v>0.01</v>
      </c>
      <c r="D1012" s="150">
        <f t="shared" si="306"/>
        <v>-0.36500000000000199</v>
      </c>
      <c r="E1012" s="150">
        <f t="shared" si="290"/>
        <v>0.46765564779905794</v>
      </c>
      <c r="F1012" s="150">
        <f t="shared" si="291"/>
        <v>0.13202583155994035</v>
      </c>
      <c r="G1012" s="151">
        <f t="shared" si="292"/>
        <v>0.10265564779905595</v>
      </c>
      <c r="H1012" s="150">
        <f t="shared" si="293"/>
        <v>-0.23297416844006164</v>
      </c>
      <c r="I1012" s="137"/>
      <c r="J1012" s="151">
        <f t="shared" si="294"/>
        <v>36.602655647799054</v>
      </c>
      <c r="K1012" s="150">
        <f t="shared" si="295"/>
        <v>36.267025831559941</v>
      </c>
      <c r="L1012" s="135"/>
      <c r="M1012" s="149">
        <f t="shared" si="297"/>
        <v>0.99878541662808096</v>
      </c>
      <c r="N1012" s="149">
        <f t="shared" si="298"/>
        <v>0.99053355154129052</v>
      </c>
      <c r="O1012" s="149">
        <f t="shared" si="299"/>
        <v>1.0030744670728504</v>
      </c>
      <c r="P1012" s="149">
        <f t="shared" si="300"/>
        <v>1.0007448483563199</v>
      </c>
      <c r="Q1012" s="140"/>
      <c r="R1012" s="152">
        <f t="shared" si="301"/>
        <v>-1.215321576103605E-3</v>
      </c>
      <c r="S1012" s="152">
        <f t="shared" si="302"/>
        <v>-9.5115400792184519E-3</v>
      </c>
      <c r="T1012" s="152">
        <f t="shared" si="303"/>
        <v>3.0697505636548147E-3</v>
      </c>
      <c r="U1012" s="152">
        <f t="shared" si="304"/>
        <v>7.4457109445313669E-4</v>
      </c>
    </row>
    <row r="1013" spans="1:21" x14ac:dyDescent="0.25">
      <c r="A1013" s="130">
        <f t="shared" si="288"/>
        <v>1955.04</v>
      </c>
      <c r="B1013" s="138"/>
      <c r="C1013" s="149">
        <f t="shared" si="296"/>
        <v>0.01</v>
      </c>
      <c r="D1013" s="150">
        <f t="shared" si="306"/>
        <v>-0.37760000000000105</v>
      </c>
      <c r="E1013" s="150">
        <f t="shared" si="290"/>
        <v>0.48359963829558816</v>
      </c>
      <c r="F1013" s="150">
        <f t="shared" si="291"/>
        <v>0.63767801294003723</v>
      </c>
      <c r="G1013" s="151">
        <f t="shared" si="292"/>
        <v>0.10599963829558712</v>
      </c>
      <c r="H1013" s="150">
        <f t="shared" si="293"/>
        <v>0.26007801294003619</v>
      </c>
      <c r="I1013" s="137"/>
      <c r="J1013" s="151">
        <f t="shared" si="294"/>
        <v>37.865999638295584</v>
      </c>
      <c r="K1013" s="150">
        <f t="shared" si="295"/>
        <v>38.020078012940033</v>
      </c>
      <c r="L1013" s="135"/>
      <c r="M1013" s="149">
        <f t="shared" si="297"/>
        <v>1.0273355689460626</v>
      </c>
      <c r="N1013" s="149">
        <f t="shared" si="298"/>
        <v>1.0362078836036115</v>
      </c>
      <c r="O1013" s="149">
        <f t="shared" si="299"/>
        <v>1.0334276463630403</v>
      </c>
      <c r="P1013" s="149">
        <f t="shared" si="300"/>
        <v>1.045126745231155</v>
      </c>
      <c r="Q1013" s="140"/>
      <c r="R1013" s="152">
        <f t="shared" si="301"/>
        <v>2.6968624359240113E-2</v>
      </c>
      <c r="S1013" s="152">
        <f t="shared" si="302"/>
        <v>3.556778355684239E-2</v>
      </c>
      <c r="T1013" s="152">
        <f t="shared" si="303"/>
        <v>3.2881089331986302E-2</v>
      </c>
      <c r="U1013" s="152">
        <f t="shared" si="304"/>
        <v>4.4138165364604805E-2</v>
      </c>
    </row>
    <row r="1014" spans="1:21" x14ac:dyDescent="0.25">
      <c r="A1014" s="130">
        <f t="shared" si="288"/>
        <v>1955.05</v>
      </c>
      <c r="B1014" s="138"/>
      <c r="C1014" s="149">
        <f t="shared" si="296"/>
        <v>0.01</v>
      </c>
      <c r="D1014" s="150">
        <f t="shared" si="306"/>
        <v>-0.37599999999999767</v>
      </c>
      <c r="E1014" s="150">
        <f t="shared" si="290"/>
        <v>0.47067217290108554</v>
      </c>
      <c r="F1014" s="150">
        <f t="shared" si="291"/>
        <v>0.15662749131796011</v>
      </c>
      <c r="G1014" s="151">
        <f t="shared" si="292"/>
        <v>9.467217290108787E-2</v>
      </c>
      <c r="H1014" s="150">
        <f t="shared" si="293"/>
        <v>-0.21937250868203756</v>
      </c>
      <c r="I1014" s="137"/>
      <c r="J1014" s="151">
        <f t="shared" si="294"/>
        <v>37.694672172901086</v>
      </c>
      <c r="K1014" s="150">
        <f t="shared" si="295"/>
        <v>37.380627491317966</v>
      </c>
      <c r="L1014" s="135"/>
      <c r="M1014" s="149">
        <f t="shared" si="297"/>
        <v>1.0004927396793386</v>
      </c>
      <c r="N1014" s="149">
        <f t="shared" si="298"/>
        <v>0.99278913886962172</v>
      </c>
      <c r="O1014" s="149">
        <f t="shared" si="299"/>
        <v>1.0022447350511163</v>
      </c>
      <c r="P1014" s="149">
        <f t="shared" si="300"/>
        <v>0.99968117650992649</v>
      </c>
      <c r="Q1014" s="140"/>
      <c r="R1014" s="152">
        <f t="shared" si="301"/>
        <v>4.9261832300589168E-4</v>
      </c>
      <c r="S1014" s="152">
        <f t="shared" si="302"/>
        <v>-7.2369850492220089E-3</v>
      </c>
      <c r="T1014" s="152">
        <f t="shared" si="303"/>
        <v>2.2422193973389046E-3</v>
      </c>
      <c r="U1014" s="152">
        <f t="shared" si="304"/>
        <v>-3.1887432508763495E-4</v>
      </c>
    </row>
    <row r="1015" spans="1:21" x14ac:dyDescent="0.25">
      <c r="A1015" s="130">
        <f t="shared" si="288"/>
        <v>1955.06</v>
      </c>
      <c r="B1015" s="138"/>
      <c r="C1015" s="149">
        <f t="shared" si="296"/>
        <v>0.01</v>
      </c>
      <c r="D1015" s="150">
        <f t="shared" si="306"/>
        <v>-0.39780000000000371</v>
      </c>
      <c r="E1015" s="150">
        <f t="shared" si="290"/>
        <v>0.49853478307395277</v>
      </c>
      <c r="F1015" s="150">
        <f t="shared" si="291"/>
        <v>0.6742450984724806</v>
      </c>
      <c r="G1015" s="151">
        <f t="shared" si="292"/>
        <v>0.10073478307394906</v>
      </c>
      <c r="H1015" s="150">
        <f t="shared" si="293"/>
        <v>0.27644509847247689</v>
      </c>
      <c r="I1015" s="137"/>
      <c r="J1015" s="151">
        <f t="shared" si="294"/>
        <v>39.880734783073947</v>
      </c>
      <c r="K1015" s="150">
        <f t="shared" si="295"/>
        <v>40.05644509847248</v>
      </c>
      <c r="L1015" s="135"/>
      <c r="M1015" s="149">
        <f t="shared" si="297"/>
        <v>1.0400011706917032</v>
      </c>
      <c r="N1015" s="149">
        <f t="shared" si="298"/>
        <v>1.0485345511502207</v>
      </c>
      <c r="O1015" s="149">
        <f t="shared" si="299"/>
        <v>1.0526966429055187</v>
      </c>
      <c r="P1015" s="149">
        <f t="shared" si="300"/>
        <v>1.0642376429378129</v>
      </c>
      <c r="Q1015" s="140"/>
      <c r="R1015" s="152">
        <f t="shared" si="301"/>
        <v>3.9221838817746935E-2</v>
      </c>
      <c r="S1015" s="152">
        <f t="shared" si="302"/>
        <v>4.739352374987315E-2</v>
      </c>
      <c r="T1015" s="152">
        <f t="shared" si="303"/>
        <v>5.1355103237586949E-2</v>
      </c>
      <c r="U1015" s="152">
        <f t="shared" si="304"/>
        <v>6.2258714606625562E-2</v>
      </c>
    </row>
    <row r="1016" spans="1:21" x14ac:dyDescent="0.25">
      <c r="A1016" s="130">
        <f t="shared" si="288"/>
        <v>1955.07</v>
      </c>
      <c r="B1016" s="138"/>
      <c r="C1016" s="149">
        <f t="shared" si="296"/>
        <v>0.01</v>
      </c>
      <c r="D1016" s="150">
        <f t="shared" si="306"/>
        <v>-0.42690000000000339</v>
      </c>
      <c r="E1016" s="150">
        <f t="shared" si="290"/>
        <v>0.52304494022453307</v>
      </c>
      <c r="F1016" s="150">
        <f t="shared" si="291"/>
        <v>0.72441479513564611</v>
      </c>
      <c r="G1016" s="151">
        <f t="shared" si="292"/>
        <v>9.6144940224529685E-2</v>
      </c>
      <c r="H1016" s="150">
        <f t="shared" si="293"/>
        <v>0.29751479513564272</v>
      </c>
      <c r="I1016" s="137"/>
      <c r="J1016" s="151">
        <f t="shared" si="294"/>
        <v>42.786144940224524</v>
      </c>
      <c r="K1016" s="150">
        <f t="shared" si="295"/>
        <v>42.987514795135638</v>
      </c>
      <c r="L1016" s="135"/>
      <c r="M1016" s="149">
        <f t="shared" si="297"/>
        <v>1.051514627037673</v>
      </c>
      <c r="N1016" s="149">
        <f t="shared" si="298"/>
        <v>1.051702372350011</v>
      </c>
      <c r="O1016" s="149">
        <f t="shared" si="299"/>
        <v>1.0665240126402398</v>
      </c>
      <c r="P1016" s="149">
        <f t="shared" si="300"/>
        <v>1.0667840390194581</v>
      </c>
      <c r="Q1016" s="140"/>
      <c r="R1016" s="152">
        <f t="shared" si="301"/>
        <v>5.023162670359238E-2</v>
      </c>
      <c r="S1016" s="152">
        <f t="shared" si="302"/>
        <v>5.0410158270131962E-2</v>
      </c>
      <c r="T1016" s="152">
        <f t="shared" si="303"/>
        <v>6.4404774044052177E-2</v>
      </c>
      <c r="U1016" s="152">
        <f t="shared" si="304"/>
        <v>6.4648551664732629E-2</v>
      </c>
    </row>
    <row r="1017" spans="1:21" x14ac:dyDescent="0.25">
      <c r="A1017" s="130">
        <f t="shared" si="288"/>
        <v>1955.08</v>
      </c>
      <c r="B1017" s="138"/>
      <c r="C1017" s="149">
        <f t="shared" si="296"/>
        <v>0.01</v>
      </c>
      <c r="D1017" s="150">
        <f t="shared" si="306"/>
        <v>-0.42430000000000234</v>
      </c>
      <c r="E1017" s="150">
        <f t="shared" si="290"/>
        <v>0.4955469559638439</v>
      </c>
      <c r="F1017" s="150">
        <f t="shared" si="291"/>
        <v>0.16420681576459328</v>
      </c>
      <c r="G1017" s="151">
        <f t="shared" si="292"/>
        <v>7.1246955963841563E-2</v>
      </c>
      <c r="H1017" s="150">
        <f t="shared" si="293"/>
        <v>-0.26009318423540906</v>
      </c>
      <c r="I1017" s="137"/>
      <c r="J1017" s="151">
        <f t="shared" si="294"/>
        <v>42.501246955963843</v>
      </c>
      <c r="K1017" s="150">
        <f t="shared" si="295"/>
        <v>42.169906815764591</v>
      </c>
      <c r="L1017" s="135"/>
      <c r="M1017" s="149">
        <f t="shared" si="297"/>
        <v>1.0013971592545281</v>
      </c>
      <c r="N1017" s="149">
        <f t="shared" si="298"/>
        <v>0.99417030286301689</v>
      </c>
      <c r="O1017" s="149">
        <f t="shared" si="299"/>
        <v>1.0060268250734772</v>
      </c>
      <c r="P1017" s="149">
        <f t="shared" si="300"/>
        <v>1.0036320992825984</v>
      </c>
      <c r="Q1017" s="140"/>
      <c r="R1017" s="152">
        <f t="shared" si="301"/>
        <v>1.3961841356953757E-3</v>
      </c>
      <c r="S1017" s="152">
        <f t="shared" si="302"/>
        <v>-5.8467561529110387E-3</v>
      </c>
      <c r="T1017" s="152">
        <f t="shared" si="303"/>
        <v>6.0087364050197649E-3</v>
      </c>
      <c r="U1017" s="152">
        <f t="shared" si="304"/>
        <v>3.6255191383440214E-3</v>
      </c>
    </row>
    <row r="1018" spans="1:21" x14ac:dyDescent="0.25">
      <c r="A1018" s="130">
        <f t="shared" si="288"/>
        <v>1955.09</v>
      </c>
      <c r="B1018" s="138"/>
      <c r="C1018" s="149">
        <f t="shared" si="296"/>
        <v>0.01</v>
      </c>
      <c r="D1018" s="150">
        <f t="shared" si="306"/>
        <v>-0.44339999999999691</v>
      </c>
      <c r="E1018" s="150">
        <f t="shared" si="290"/>
        <v>0.51601998540114247</v>
      </c>
      <c r="F1018" s="150">
        <f t="shared" si="291"/>
        <v>0.74986446930593897</v>
      </c>
      <c r="G1018" s="151">
        <f t="shared" si="292"/>
        <v>7.2619985401145559E-2</v>
      </c>
      <c r="H1018" s="150">
        <f t="shared" si="293"/>
        <v>0.30646446930594207</v>
      </c>
      <c r="I1018" s="137"/>
      <c r="J1018" s="151">
        <f t="shared" si="294"/>
        <v>44.41261998540115</v>
      </c>
      <c r="K1018" s="150">
        <f t="shared" si="295"/>
        <v>44.646464469305947</v>
      </c>
      <c r="L1018" s="135"/>
      <c r="M1018" s="149">
        <f t="shared" si="297"/>
        <v>1.0290381484268996</v>
      </c>
      <c r="N1018" s="149">
        <f t="shared" si="298"/>
        <v>1.0370571001085169</v>
      </c>
      <c r="O1018" s="149">
        <f t="shared" si="299"/>
        <v>1.0410907394527489</v>
      </c>
      <c r="P1018" s="149">
        <f t="shared" si="300"/>
        <v>1.0527436349165777</v>
      </c>
      <c r="Q1018" s="140"/>
      <c r="R1018" s="152">
        <f t="shared" si="301"/>
        <v>2.8624529465880458E-2</v>
      </c>
      <c r="S1018" s="152">
        <f t="shared" si="302"/>
        <v>3.6386990516945841E-2</v>
      </c>
      <c r="T1018" s="152">
        <f t="shared" si="303"/>
        <v>4.0268951494788124E-2</v>
      </c>
      <c r="U1018" s="152">
        <f t="shared" si="304"/>
        <v>5.1399741892562696E-2</v>
      </c>
    </row>
    <row r="1019" spans="1:21" x14ac:dyDescent="0.25">
      <c r="A1019" s="130">
        <f t="shared" si="288"/>
        <v>1955.1</v>
      </c>
      <c r="B1019" s="138"/>
      <c r="C1019" s="149">
        <f t="shared" si="296"/>
        <v>0.01</v>
      </c>
      <c r="D1019" s="150">
        <f t="shared" si="306"/>
        <v>-0.42110000000000269</v>
      </c>
      <c r="E1019" s="150">
        <f t="shared" si="290"/>
        <v>0.4801148889936912</v>
      </c>
      <c r="F1019" s="150">
        <f t="shared" si="291"/>
        <v>0.12945076593787566</v>
      </c>
      <c r="G1019" s="151">
        <f t="shared" si="292"/>
        <v>5.9014888993688508E-2</v>
      </c>
      <c r="H1019" s="150">
        <f t="shared" si="293"/>
        <v>-0.29164923406212706</v>
      </c>
      <c r="I1019" s="137"/>
      <c r="J1019" s="151">
        <f t="shared" si="294"/>
        <v>42.169014888993686</v>
      </c>
      <c r="K1019" s="150">
        <f t="shared" si="295"/>
        <v>41.818350765937872</v>
      </c>
      <c r="L1019" s="135"/>
      <c r="M1019" s="149">
        <f t="shared" si="297"/>
        <v>0.97072028280939326</v>
      </c>
      <c r="N1019" s="149">
        <f t="shared" si="298"/>
        <v>0.96339865770531308</v>
      </c>
      <c r="O1019" s="149">
        <f t="shared" si="299"/>
        <v>0.98833205323156159</v>
      </c>
      <c r="P1019" s="149">
        <f t="shared" si="300"/>
        <v>0.9863579632806756</v>
      </c>
      <c r="Q1019" s="140"/>
      <c r="R1019" s="152">
        <f t="shared" si="301"/>
        <v>-2.9716923448368491E-2</v>
      </c>
      <c r="S1019" s="152">
        <f t="shared" si="302"/>
        <v>-3.7287978076054031E-2</v>
      </c>
      <c r="T1019" s="152">
        <f t="shared" si="303"/>
        <v>-1.1736551431844941E-2</v>
      </c>
      <c r="U1019" s="152">
        <f t="shared" si="304"/>
        <v>-1.3735944341121116E-2</v>
      </c>
    </row>
    <row r="1020" spans="1:21" x14ac:dyDescent="0.25">
      <c r="A1020" s="130">
        <f t="shared" si="288"/>
        <v>1955.11</v>
      </c>
      <c r="B1020" s="138"/>
      <c r="C1020" s="149">
        <f t="shared" si="296"/>
        <v>0.01</v>
      </c>
      <c r="D1020" s="150">
        <f t="shared" si="306"/>
        <v>-0.44950000000000045</v>
      </c>
      <c r="E1020" s="150">
        <f t="shared" si="290"/>
        <v>0.53507363163388622</v>
      </c>
      <c r="F1020" s="150">
        <f t="shared" si="291"/>
        <v>0.76233011771300674</v>
      </c>
      <c r="G1020" s="151">
        <f t="shared" si="292"/>
        <v>8.5573631633885761E-2</v>
      </c>
      <c r="H1020" s="150">
        <f t="shared" si="293"/>
        <v>0.31283011771300628</v>
      </c>
      <c r="I1020" s="137"/>
      <c r="J1020" s="151">
        <f t="shared" si="294"/>
        <v>45.035573631633888</v>
      </c>
      <c r="K1020" s="150">
        <f t="shared" si="295"/>
        <v>45.262830117713008</v>
      </c>
      <c r="L1020" s="135"/>
      <c r="M1020" s="149">
        <f t="shared" si="297"/>
        <v>1.0436833929989975</v>
      </c>
      <c r="N1020" s="149">
        <f t="shared" si="298"/>
        <v>1.0522641367458201</v>
      </c>
      <c r="O1020" s="149">
        <f t="shared" si="299"/>
        <v>1.0608698303534974</v>
      </c>
      <c r="P1020" s="149">
        <f t="shared" si="300"/>
        <v>1.0730949877969804</v>
      </c>
      <c r="Q1020" s="140"/>
      <c r="R1020" s="152">
        <f t="shared" si="301"/>
        <v>4.2756180055877793E-2</v>
      </c>
      <c r="S1020" s="152">
        <f t="shared" si="302"/>
        <v>5.094416335693347E-2</v>
      </c>
      <c r="T1020" s="152">
        <f t="shared" si="303"/>
        <v>5.9089166293353916E-2</v>
      </c>
      <c r="U1020" s="152">
        <f t="shared" si="304"/>
        <v>7.054698517028582E-2</v>
      </c>
    </row>
    <row r="1021" spans="1:21" x14ac:dyDescent="0.25">
      <c r="A1021" s="130">
        <f t="shared" si="288"/>
        <v>1955.12</v>
      </c>
      <c r="B1021" s="138"/>
      <c r="C1021" s="149">
        <f t="shared" si="296"/>
        <v>0.01</v>
      </c>
      <c r="D1021" s="150">
        <f t="shared" si="306"/>
        <v>-0.45369999999999777</v>
      </c>
      <c r="E1021" s="150">
        <f t="shared" si="290"/>
        <v>0.52307440322950083</v>
      </c>
      <c r="F1021" s="150">
        <f t="shared" si="291"/>
        <v>0.74560116395596165</v>
      </c>
      <c r="G1021" s="151">
        <f t="shared" si="292"/>
        <v>6.9374403229503057E-2</v>
      </c>
      <c r="H1021" s="150">
        <f t="shared" si="293"/>
        <v>0.29190116395596388</v>
      </c>
      <c r="I1021" s="137"/>
      <c r="J1021" s="151">
        <f t="shared" si="294"/>
        <v>45.4393744032295</v>
      </c>
      <c r="K1021" s="150">
        <f t="shared" si="295"/>
        <v>45.66190116395596</v>
      </c>
      <c r="L1021" s="135"/>
      <c r="M1021" s="149">
        <f t="shared" si="297"/>
        <v>1.010440322981605</v>
      </c>
      <c r="N1021" s="149">
        <f t="shared" si="298"/>
        <v>1.010345352730309</v>
      </c>
      <c r="O1021" s="149">
        <f t="shared" si="299"/>
        <v>1.0113439064631202</v>
      </c>
      <c r="P1021" s="149">
        <f t="shared" si="300"/>
        <v>1.0112085338861589</v>
      </c>
      <c r="Q1021" s="140"/>
      <c r="R1021" s="152">
        <f t="shared" si="301"/>
        <v>1.0386199196882703E-2</v>
      </c>
      <c r="S1021" s="152">
        <f t="shared" si="302"/>
        <v>1.0292205803612559E-2</v>
      </c>
      <c r="T1021" s="152">
        <f t="shared" si="303"/>
        <v>1.1280046847404962E-2</v>
      </c>
      <c r="U1021" s="152">
        <f t="shared" si="304"/>
        <v>1.1146183740112624E-2</v>
      </c>
    </row>
    <row r="1022" spans="1:21" x14ac:dyDescent="0.25">
      <c r="A1022" s="130">
        <f t="shared" si="288"/>
        <v>1956.01</v>
      </c>
      <c r="B1022" s="138"/>
      <c r="C1022" s="149">
        <f t="shared" si="296"/>
        <v>0.01</v>
      </c>
      <c r="D1022" s="150">
        <f t="shared" ref="D1022:D1041" si="307">(1-Epsilon)*q_SP-q_SP</f>
        <v>-0.44149999999999778</v>
      </c>
      <c r="E1022" s="150">
        <f t="shared" si="290"/>
        <v>0.50512910451835458</v>
      </c>
      <c r="F1022" s="150">
        <f t="shared" si="291"/>
        <v>0.14030699628504217</v>
      </c>
      <c r="G1022" s="151">
        <f t="shared" si="292"/>
        <v>6.3629104518356794E-2</v>
      </c>
      <c r="H1022" s="150">
        <f t="shared" si="293"/>
        <v>-0.30119300371495561</v>
      </c>
      <c r="I1022" s="137"/>
      <c r="J1022" s="151">
        <f t="shared" si="294"/>
        <v>44.213629104518354</v>
      </c>
      <c r="K1022" s="150">
        <f t="shared" si="295"/>
        <v>43.848806996285042</v>
      </c>
      <c r="L1022" s="135"/>
      <c r="M1022" s="149">
        <f t="shared" si="297"/>
        <v>0.9851905148395218</v>
      </c>
      <c r="N1022" s="149">
        <f t="shared" si="298"/>
        <v>0.97789877245653434</v>
      </c>
      <c r="O1022" s="149">
        <f t="shared" si="299"/>
        <v>0.9939793845663949</v>
      </c>
      <c r="P1022" s="149">
        <f t="shared" si="300"/>
        <v>0.9919539964779045</v>
      </c>
      <c r="Q1022" s="140"/>
      <c r="R1022" s="152">
        <f t="shared" si="301"/>
        <v>-1.4920240431793984E-2</v>
      </c>
      <c r="S1022" s="152">
        <f t="shared" si="302"/>
        <v>-2.2349118949965618E-2</v>
      </c>
      <c r="T1022" s="152">
        <f t="shared" si="303"/>
        <v>-6.0388124134793091E-3</v>
      </c>
      <c r="U1022" s="152">
        <f t="shared" si="304"/>
        <v>-8.0785472908369085E-3</v>
      </c>
    </row>
    <row r="1023" spans="1:21" x14ac:dyDescent="0.25">
      <c r="A1023" s="130">
        <f t="shared" si="288"/>
        <v>1956.02</v>
      </c>
      <c r="B1023" s="138"/>
      <c r="C1023" s="149">
        <f t="shared" si="296"/>
        <v>0.01</v>
      </c>
      <c r="D1023" s="150">
        <f t="shared" si="307"/>
        <v>-0.44429999999999836</v>
      </c>
      <c r="E1023" s="150">
        <f t="shared" si="290"/>
        <v>0.52530274229716345</v>
      </c>
      <c r="F1023" s="150">
        <f t="shared" si="291"/>
        <v>0.71813889144439957</v>
      </c>
      <c r="G1023" s="151">
        <f t="shared" si="292"/>
        <v>8.1002742297165087E-2</v>
      </c>
      <c r="H1023" s="150">
        <f t="shared" si="293"/>
        <v>0.27383889144440121</v>
      </c>
      <c r="I1023" s="137"/>
      <c r="J1023" s="151">
        <f t="shared" si="294"/>
        <v>44.511002742297165</v>
      </c>
      <c r="K1023" s="150">
        <f t="shared" si="295"/>
        <v>44.703838891444398</v>
      </c>
      <c r="L1023" s="135"/>
      <c r="M1023" s="149">
        <f t="shared" si="297"/>
        <v>1.0047638993958492</v>
      </c>
      <c r="N1023" s="149">
        <f t="shared" si="298"/>
        <v>1.0123309365433355</v>
      </c>
      <c r="O1023" s="149">
        <f t="shared" si="299"/>
        <v>1.0075060242591833</v>
      </c>
      <c r="P1023" s="149">
        <f t="shared" si="300"/>
        <v>1.0178508849101111</v>
      </c>
      <c r="Q1023" s="140"/>
      <c r="R1023" s="152">
        <f t="shared" si="301"/>
        <v>4.7525879373303444E-3</v>
      </c>
      <c r="S1023" s="152">
        <f t="shared" si="302"/>
        <v>1.2255529802974717E-2</v>
      </c>
      <c r="T1023" s="152">
        <f t="shared" si="303"/>
        <v>7.4779942344058532E-3</v>
      </c>
      <c r="U1023" s="152">
        <f t="shared" si="304"/>
        <v>1.7693428922013584E-2</v>
      </c>
    </row>
    <row r="1024" spans="1:21" x14ac:dyDescent="0.25">
      <c r="A1024" s="130">
        <f t="shared" si="288"/>
        <v>1956.03</v>
      </c>
      <c r="B1024" s="138"/>
      <c r="C1024" s="149">
        <f t="shared" si="296"/>
        <v>0.01</v>
      </c>
      <c r="D1024" s="150">
        <f t="shared" si="307"/>
        <v>-0.4748999999999981</v>
      </c>
      <c r="E1024" s="150">
        <f t="shared" si="290"/>
        <v>0.57004395242443351</v>
      </c>
      <c r="F1024" s="150">
        <f t="shared" si="291"/>
        <v>0.80555049883628227</v>
      </c>
      <c r="G1024" s="151">
        <f t="shared" si="292"/>
        <v>9.5143952424435407E-2</v>
      </c>
      <c r="H1024" s="150">
        <f t="shared" si="293"/>
        <v>0.33065049883628417</v>
      </c>
      <c r="I1024" s="137"/>
      <c r="J1024" s="151">
        <f t="shared" si="294"/>
        <v>47.585143952424438</v>
      </c>
      <c r="K1024" s="150">
        <f t="shared" si="295"/>
        <v>47.820650498836287</v>
      </c>
      <c r="L1024" s="135"/>
      <c r="M1024" s="149">
        <f t="shared" si="297"/>
        <v>1.0484100268203347</v>
      </c>
      <c r="N1024" s="149">
        <f t="shared" si="298"/>
        <v>1.0487957105435572</v>
      </c>
      <c r="O1024" s="149">
        <f t="shared" si="299"/>
        <v>1.0632277084711064</v>
      </c>
      <c r="P1024" s="149">
        <f t="shared" si="300"/>
        <v>1.0637727326123387</v>
      </c>
      <c r="Q1024" s="140"/>
      <c r="R1024" s="152">
        <f t="shared" si="301"/>
        <v>4.7274756347681857E-2</v>
      </c>
      <c r="S1024" s="152">
        <f t="shared" si="302"/>
        <v>4.7642563588239345E-2</v>
      </c>
      <c r="T1024" s="152">
        <f t="shared" si="303"/>
        <v>6.1309289468489937E-2</v>
      </c>
      <c r="U1024" s="152">
        <f t="shared" si="304"/>
        <v>6.1821770935473905E-2</v>
      </c>
    </row>
    <row r="1025" spans="1:21" x14ac:dyDescent="0.25">
      <c r="A1025" s="130">
        <f t="shared" ref="A1025:A1088" si="308">Timecode</f>
        <v>1956.04</v>
      </c>
      <c r="B1025" s="138"/>
      <c r="C1025" s="149">
        <f t="shared" si="296"/>
        <v>0.01</v>
      </c>
      <c r="D1025" s="150">
        <f t="shared" si="307"/>
        <v>-0.48049999999999926</v>
      </c>
      <c r="E1025" s="150">
        <f t="shared" si="290"/>
        <v>0.55061617838924426</v>
      </c>
      <c r="F1025" s="150">
        <f t="shared" si="291"/>
        <v>0.79496956722972689</v>
      </c>
      <c r="G1025" s="151">
        <f t="shared" si="292"/>
        <v>7.0116178389244999E-2</v>
      </c>
      <c r="H1025" s="150">
        <f t="shared" si="293"/>
        <v>0.31446956722972763</v>
      </c>
      <c r="I1025" s="137"/>
      <c r="J1025" s="151">
        <f t="shared" si="294"/>
        <v>48.120116178389239</v>
      </c>
      <c r="K1025" s="150">
        <f t="shared" si="295"/>
        <v>48.364469567229726</v>
      </c>
      <c r="L1025" s="135"/>
      <c r="M1025" s="149">
        <f t="shared" si="297"/>
        <v>1.0171756205544584</v>
      </c>
      <c r="N1025" s="149">
        <f t="shared" si="298"/>
        <v>1.0172412317138295</v>
      </c>
      <c r="O1025" s="149">
        <f t="shared" si="299"/>
        <v>1.0154711016464573</v>
      </c>
      <c r="P1025" s="149">
        <f t="shared" si="300"/>
        <v>1.0155658298382866</v>
      </c>
      <c r="Q1025" s="140"/>
      <c r="R1025" s="152">
        <f t="shared" si="301"/>
        <v>1.7029787069071836E-2</v>
      </c>
      <c r="S1025" s="152">
        <f t="shared" si="302"/>
        <v>1.7094288264410132E-2</v>
      </c>
      <c r="T1025" s="152">
        <f t="shared" si="303"/>
        <v>1.5352644367465688E-2</v>
      </c>
      <c r="U1025" s="152">
        <f t="shared" si="304"/>
        <v>1.5445924987260974E-2</v>
      </c>
    </row>
    <row r="1026" spans="1:21" x14ac:dyDescent="0.25">
      <c r="A1026" s="130">
        <f t="shared" si="308"/>
        <v>1956.05</v>
      </c>
      <c r="B1026" s="138"/>
      <c r="C1026" s="149">
        <f t="shared" si="296"/>
        <v>0.01</v>
      </c>
      <c r="D1026" s="150">
        <f t="shared" si="307"/>
        <v>-0.46540000000000248</v>
      </c>
      <c r="E1026" s="150">
        <f t="shared" ref="E1026:E1089" si="309">(Epsilon*2*L_RDY_SP_set*q_SP)</f>
        <v>0.51379295162424432</v>
      </c>
      <c r="F1026" s="150">
        <f t="shared" ref="F1026:F1089" si="310">(Epsilon*2*L_RS_SP_set*q_SP)</f>
        <v>0.14705728178738942</v>
      </c>
      <c r="G1026" s="151">
        <f t="shared" ref="G1026:G1089" si="311">Impact_neg_d+Impact_pos_RDY_d</f>
        <v>4.8392951624241842E-2</v>
      </c>
      <c r="H1026" s="150">
        <f t="shared" ref="H1026:H1089" si="312">Impact_neg_d+Impact_pos_RS_d</f>
        <v>-0.31834271821261306</v>
      </c>
      <c r="I1026" s="137"/>
      <c r="J1026" s="151">
        <f t="shared" ref="J1026:J1089" si="313">q_SP+Impact_ges_RDY_d</f>
        <v>46.588392951624243</v>
      </c>
      <c r="K1026" s="150">
        <f t="shared" ref="K1026:K1089" si="314">q_SP+Impact_ges_RS_d</f>
        <v>46.221657281787387</v>
      </c>
      <c r="L1026" s="135"/>
      <c r="M1026" s="149">
        <f t="shared" si="297"/>
        <v>0.98117909221681843</v>
      </c>
      <c r="N1026" s="149">
        <f t="shared" si="298"/>
        <v>0.97428483569876034</v>
      </c>
      <c r="O1026" s="149">
        <f t="shared" si="299"/>
        <v>0.98991511635351903</v>
      </c>
      <c r="P1026" s="149">
        <f t="shared" si="300"/>
        <v>0.9879418494562493</v>
      </c>
      <c r="Q1026" s="140"/>
      <c r="R1026" s="152">
        <f t="shared" si="301"/>
        <v>-1.9000275205569059E-2</v>
      </c>
      <c r="S1026" s="152">
        <f t="shared" si="302"/>
        <v>-2.6051578975815098E-2</v>
      </c>
      <c r="T1026" s="152">
        <f t="shared" si="303"/>
        <v>-1.013608058652748E-2</v>
      </c>
      <c r="U1026" s="152">
        <f t="shared" si="304"/>
        <v>-1.213143979205877E-2</v>
      </c>
    </row>
    <row r="1027" spans="1:21" x14ac:dyDescent="0.25">
      <c r="A1027" s="130">
        <f t="shared" si="308"/>
        <v>1956.06</v>
      </c>
      <c r="B1027" s="138"/>
      <c r="C1027" s="149">
        <f t="shared" ref="C1027:C1090" si="315">C1026</f>
        <v>0.01</v>
      </c>
      <c r="D1027" s="150">
        <f t="shared" si="307"/>
        <v>-0.46269999999999811</v>
      </c>
      <c r="E1027" s="150">
        <f t="shared" si="309"/>
        <v>0.53309825126009125</v>
      </c>
      <c r="F1027" s="150">
        <f t="shared" si="310"/>
        <v>0.1833189259727892</v>
      </c>
      <c r="G1027" s="151">
        <f t="shared" si="311"/>
        <v>7.0398251260093136E-2</v>
      </c>
      <c r="H1027" s="150">
        <f t="shared" si="312"/>
        <v>-0.27938107402720891</v>
      </c>
      <c r="I1027" s="137"/>
      <c r="J1027" s="151">
        <f t="shared" si="313"/>
        <v>46.340398251260098</v>
      </c>
      <c r="K1027" s="150">
        <f t="shared" si="314"/>
        <v>45.990618925972797</v>
      </c>
      <c r="L1027" s="135"/>
      <c r="M1027" s="149">
        <f t="shared" ref="M1027:M1090" si="316">(D_mon+q_impact_RDY_d)/INDEX(q_impact_RDY_d,tMinus)*L_RDY_SP_set+(R_Cash)*(1-L_RDY_SP_set)</f>
        <v>0.9973631182840641</v>
      </c>
      <c r="N1027" s="149">
        <f t="shared" ref="N1027:N1090" si="317">(D_mon+q_impact_RS_d)/INDEX(q_impact_RS_d,tMinus)*L_RDY_SP_set+(R_Cash)*(1-L_RDY_SP_set)</f>
        <v>0.99756483576814503</v>
      </c>
      <c r="O1027" s="149">
        <f t="shared" ref="O1027:O1090" si="318">(D_mon+q_impact_RDY_d)/INDEX(q_impact_RDY_d,tMinus)*L_RS_SP_set+(R_Cash)*(1-L_RS_SP_set)</f>
        <v>0.99688747470045935</v>
      </c>
      <c r="P1027" s="149">
        <f t="shared" ref="P1027:P1090" si="319">(D_mon+q_impact_RS_d)/INDEX(q_impact_RS_d,tMinus)*L_RS_SP_set+(R_Cash)*(1-L_RS_SP_set)</f>
        <v>0.99695684021130893</v>
      </c>
      <c r="Q1027" s="140"/>
      <c r="R1027" s="152">
        <f t="shared" ref="R1027:R1090" si="320">LN(M1027)</f>
        <v>-2.6403644121803975E-3</v>
      </c>
      <c r="S1027" s="152">
        <f t="shared" ref="S1027:S1090" si="321">LN(N1027)</f>
        <v>-2.4381340666096074E-3</v>
      </c>
      <c r="T1027" s="152">
        <f t="shared" ref="T1027:T1090" si="322">LN(O1027)</f>
        <v>-3.1173792811212521E-3</v>
      </c>
      <c r="U1027" s="152">
        <f t="shared" ref="U1027:U1090" si="323">LN(P1027)</f>
        <v>-3.0477996149870612E-3</v>
      </c>
    </row>
    <row r="1028" spans="1:21" x14ac:dyDescent="0.25">
      <c r="A1028" s="130">
        <f t="shared" si="308"/>
        <v>1956.07</v>
      </c>
      <c r="B1028" s="138"/>
      <c r="C1028" s="149">
        <f t="shared" si="315"/>
        <v>0.01</v>
      </c>
      <c r="D1028" s="150">
        <f t="shared" si="307"/>
        <v>-0.48780000000000001</v>
      </c>
      <c r="E1028" s="150">
        <f t="shared" si="309"/>
        <v>0.57228777356156701</v>
      </c>
      <c r="F1028" s="150">
        <f t="shared" si="310"/>
        <v>0.82602151982035044</v>
      </c>
      <c r="G1028" s="151">
        <f t="shared" si="311"/>
        <v>8.4487773561567003E-2</v>
      </c>
      <c r="H1028" s="150">
        <f t="shared" si="312"/>
        <v>0.33822151982035042</v>
      </c>
      <c r="I1028" s="137"/>
      <c r="J1028" s="151">
        <f t="shared" si="313"/>
        <v>48.864487773561571</v>
      </c>
      <c r="K1028" s="150">
        <f t="shared" si="314"/>
        <v>49.118221519820352</v>
      </c>
      <c r="L1028" s="135"/>
      <c r="M1028" s="149">
        <f t="shared" si="316"/>
        <v>1.0387181486824897</v>
      </c>
      <c r="N1028" s="149">
        <f t="shared" si="317"/>
        <v>1.0466733846235714</v>
      </c>
      <c r="O1028" s="149">
        <f t="shared" si="318"/>
        <v>1.0506785582725497</v>
      </c>
      <c r="P1028" s="149">
        <f t="shared" si="319"/>
        <v>1.0621608865454164</v>
      </c>
      <c r="Q1028" s="140"/>
      <c r="R1028" s="152">
        <f t="shared" si="320"/>
        <v>3.7987403595847527E-2</v>
      </c>
      <c r="S1028" s="152">
        <f t="shared" si="321"/>
        <v>4.5616929661618032E-2</v>
      </c>
      <c r="T1028" s="152">
        <f t="shared" si="322"/>
        <v>4.943620141628069E-2</v>
      </c>
      <c r="U1028" s="152">
        <f t="shared" si="323"/>
        <v>6.0305405267939337E-2</v>
      </c>
    </row>
    <row r="1029" spans="1:21" x14ac:dyDescent="0.25">
      <c r="A1029" s="130">
        <f t="shared" si="308"/>
        <v>1956.08</v>
      </c>
      <c r="B1029" s="138"/>
      <c r="C1029" s="149">
        <f t="shared" si="315"/>
        <v>0.01</v>
      </c>
      <c r="D1029" s="150">
        <f t="shared" si="307"/>
        <v>-0.48490000000000322</v>
      </c>
      <c r="E1029" s="150">
        <f t="shared" si="309"/>
        <v>0.54557876133044048</v>
      </c>
      <c r="F1029" s="150">
        <f t="shared" si="310"/>
        <v>0.19159903430521838</v>
      </c>
      <c r="G1029" s="151">
        <f t="shared" si="311"/>
        <v>6.0678761330437259E-2</v>
      </c>
      <c r="H1029" s="150">
        <f t="shared" si="312"/>
        <v>-0.29330096569478481</v>
      </c>
      <c r="I1029" s="137"/>
      <c r="J1029" s="151">
        <f t="shared" si="313"/>
        <v>48.550678761330438</v>
      </c>
      <c r="K1029" s="150">
        <f t="shared" si="314"/>
        <v>48.196699034305219</v>
      </c>
      <c r="L1029" s="135"/>
      <c r="M1029" s="149">
        <f t="shared" si="316"/>
        <v>1.0073198764253117</v>
      </c>
      <c r="N1029" s="149">
        <f t="shared" si="317"/>
        <v>1.0003691295387953</v>
      </c>
      <c r="O1029" s="149">
        <f t="shared" si="318"/>
        <v>1.0161870381640139</v>
      </c>
      <c r="P1029" s="149">
        <f t="shared" si="319"/>
        <v>1.0137460406664043</v>
      </c>
      <c r="Q1029" s="140"/>
      <c r="R1029" s="152">
        <f t="shared" si="320"/>
        <v>7.2932161507629888E-3</v>
      </c>
      <c r="S1029" s="152">
        <f t="shared" si="321"/>
        <v>3.6906142724791138E-4</v>
      </c>
      <c r="T1029" s="152">
        <f t="shared" si="322"/>
        <v>1.6057424894427925E-2</v>
      </c>
      <c r="U1029" s="152">
        <f t="shared" si="323"/>
        <v>1.3652420808691456E-2</v>
      </c>
    </row>
    <row r="1030" spans="1:21" x14ac:dyDescent="0.25">
      <c r="A1030" s="130">
        <f t="shared" si="308"/>
        <v>1956.09</v>
      </c>
      <c r="B1030" s="138"/>
      <c r="C1030" s="149">
        <f t="shared" si="315"/>
        <v>0.01</v>
      </c>
      <c r="D1030" s="150">
        <f t="shared" si="307"/>
        <v>-0.46840000000000259</v>
      </c>
      <c r="E1030" s="150">
        <f t="shared" si="309"/>
        <v>0.51145757901455247</v>
      </c>
      <c r="F1030" s="150">
        <f t="shared" si="310"/>
        <v>0.1476835095700656</v>
      </c>
      <c r="G1030" s="151">
        <f t="shared" si="311"/>
        <v>4.3057579014549874E-2</v>
      </c>
      <c r="H1030" s="150">
        <f t="shared" si="312"/>
        <v>-0.320716490429937</v>
      </c>
      <c r="I1030" s="137"/>
      <c r="J1030" s="151">
        <f t="shared" si="313"/>
        <v>46.883057579014555</v>
      </c>
      <c r="K1030" s="150">
        <f t="shared" si="314"/>
        <v>46.519283509570066</v>
      </c>
      <c r="L1030" s="135"/>
      <c r="M1030" s="149">
        <f t="shared" si="316"/>
        <v>0.98609336866109842</v>
      </c>
      <c r="N1030" s="149">
        <f t="shared" si="317"/>
        <v>0.98585735500381477</v>
      </c>
      <c r="O1030" s="149">
        <f t="shared" si="318"/>
        <v>1.0008748304595034</v>
      </c>
      <c r="P1030" s="149">
        <f t="shared" si="319"/>
        <v>1.0008066814542991</v>
      </c>
      <c r="Q1030" s="140"/>
      <c r="R1030" s="152">
        <f t="shared" si="320"/>
        <v>-1.4004234480278885E-2</v>
      </c>
      <c r="S1030" s="152">
        <f t="shared" si="321"/>
        <v>-1.4243605226797284E-2</v>
      </c>
      <c r="T1030" s="152">
        <f t="shared" si="322"/>
        <v>8.7444801836817384E-4</v>
      </c>
      <c r="U1030" s="152">
        <f t="shared" si="323"/>
        <v>8.0635626168753366E-4</v>
      </c>
    </row>
    <row r="1031" spans="1:21" x14ac:dyDescent="0.25">
      <c r="A1031" s="130">
        <f t="shared" si="308"/>
        <v>1956.1</v>
      </c>
      <c r="B1031" s="138"/>
      <c r="C1031" s="149">
        <f t="shared" si="315"/>
        <v>0.01</v>
      </c>
      <c r="D1031" s="150">
        <f t="shared" si="307"/>
        <v>-0.46240000000000236</v>
      </c>
      <c r="E1031" s="150">
        <f t="shared" si="309"/>
        <v>0.50538175633333704</v>
      </c>
      <c r="F1031" s="150">
        <f t="shared" si="310"/>
        <v>0.16086983064083249</v>
      </c>
      <c r="G1031" s="151">
        <f t="shared" si="311"/>
        <v>4.2981756333334675E-2</v>
      </c>
      <c r="H1031" s="150">
        <f t="shared" si="312"/>
        <v>-0.30153016935916988</v>
      </c>
      <c r="I1031" s="137"/>
      <c r="J1031" s="151">
        <f t="shared" si="313"/>
        <v>46.282981756333335</v>
      </c>
      <c r="K1031" s="150">
        <f t="shared" si="314"/>
        <v>45.938469830640834</v>
      </c>
      <c r="L1031" s="135"/>
      <c r="M1031" s="149">
        <f t="shared" si="316"/>
        <v>0.99451896381523475</v>
      </c>
      <c r="N1031" s="149">
        <f t="shared" si="317"/>
        <v>0.99470426879649254</v>
      </c>
      <c r="O1031" s="149">
        <f t="shared" si="318"/>
        <v>0.99789253301482095</v>
      </c>
      <c r="P1031" s="149">
        <f t="shared" si="319"/>
        <v>0.9979515180901195</v>
      </c>
      <c r="Q1031" s="140"/>
      <c r="R1031" s="152">
        <f t="shared" si="320"/>
        <v>-5.4961121768688764E-3</v>
      </c>
      <c r="S1031" s="152">
        <f t="shared" si="321"/>
        <v>-5.3098032913140754E-3</v>
      </c>
      <c r="T1031" s="152">
        <f t="shared" si="322"/>
        <v>-2.1096908187123679E-3</v>
      </c>
      <c r="U1031" s="152">
        <f t="shared" si="323"/>
        <v>-2.0505829186907459E-3</v>
      </c>
    </row>
    <row r="1032" spans="1:21" x14ac:dyDescent="0.25">
      <c r="A1032" s="130">
        <f t="shared" si="308"/>
        <v>1956.11</v>
      </c>
      <c r="B1032" s="138"/>
      <c r="C1032" s="149">
        <f t="shared" si="315"/>
        <v>0.01</v>
      </c>
      <c r="D1032" s="150">
        <f t="shared" si="307"/>
        <v>-0.45759999999999934</v>
      </c>
      <c r="E1032" s="150">
        <f t="shared" si="309"/>
        <v>0.50183326395780148</v>
      </c>
      <c r="F1032" s="150">
        <f t="shared" si="310"/>
        <v>0.16420270076459803</v>
      </c>
      <c r="G1032" s="151">
        <f t="shared" si="311"/>
        <v>4.4233263957802138E-2</v>
      </c>
      <c r="H1032" s="150">
        <f t="shared" si="312"/>
        <v>-0.29339729923540131</v>
      </c>
      <c r="I1032" s="137"/>
      <c r="J1032" s="151">
        <f t="shared" si="313"/>
        <v>45.804233263957798</v>
      </c>
      <c r="K1032" s="150">
        <f t="shared" si="314"/>
        <v>45.466602700764597</v>
      </c>
      <c r="L1032" s="135"/>
      <c r="M1032" s="149">
        <f t="shared" si="316"/>
        <v>1.0029243640409082</v>
      </c>
      <c r="N1032" s="149">
        <f t="shared" si="317"/>
        <v>1.0029770952568358</v>
      </c>
      <c r="O1032" s="149">
        <f t="shared" si="318"/>
        <v>1.0111537658713954</v>
      </c>
      <c r="P1032" s="149">
        <f t="shared" si="319"/>
        <v>1.0111710198254311</v>
      </c>
      <c r="Q1032" s="140"/>
      <c r="R1032" s="152">
        <f t="shared" si="320"/>
        <v>2.9200964064397864E-3</v>
      </c>
      <c r="S1032" s="152">
        <f t="shared" si="321"/>
        <v>2.9726724845868494E-3</v>
      </c>
      <c r="T1032" s="152">
        <f t="shared" si="322"/>
        <v>1.1092021323434351E-2</v>
      </c>
      <c r="U1032" s="152">
        <f t="shared" si="323"/>
        <v>1.1109084808150736E-2</v>
      </c>
    </row>
    <row r="1033" spans="1:21" x14ac:dyDescent="0.25">
      <c r="A1033" s="130">
        <f t="shared" si="308"/>
        <v>1956.12</v>
      </c>
      <c r="B1033" s="138"/>
      <c r="C1033" s="149">
        <f t="shared" si="315"/>
        <v>0.01</v>
      </c>
      <c r="D1033" s="150">
        <f t="shared" si="307"/>
        <v>-0.4643999999999977</v>
      </c>
      <c r="E1033" s="150">
        <f t="shared" si="309"/>
        <v>0.49428456170940044</v>
      </c>
      <c r="F1033" s="150">
        <f t="shared" si="310"/>
        <v>0.76982707825804042</v>
      </c>
      <c r="G1033" s="151">
        <f t="shared" si="311"/>
        <v>2.9884561709402735E-2</v>
      </c>
      <c r="H1033" s="150">
        <f t="shared" si="312"/>
        <v>0.30542707825804272</v>
      </c>
      <c r="I1033" s="137"/>
      <c r="J1033" s="151">
        <f t="shared" si="313"/>
        <v>46.469884561709399</v>
      </c>
      <c r="K1033" s="150">
        <f t="shared" si="314"/>
        <v>46.745427078258039</v>
      </c>
      <c r="L1033" s="135"/>
      <c r="M1033" s="149">
        <f t="shared" si="316"/>
        <v>1.0145992373235522</v>
      </c>
      <c r="N1033" s="149">
        <f t="shared" si="317"/>
        <v>1.021846219227583</v>
      </c>
      <c r="O1033" s="149">
        <f t="shared" si="318"/>
        <v>1.0165643892615064</v>
      </c>
      <c r="P1033" s="149">
        <f t="shared" si="319"/>
        <v>1.0278512538280937</v>
      </c>
      <c r="Q1033" s="140"/>
      <c r="R1033" s="152">
        <f t="shared" si="320"/>
        <v>1.4493694448565632E-2</v>
      </c>
      <c r="S1033" s="152">
        <f t="shared" si="321"/>
        <v>2.1611010036594228E-2</v>
      </c>
      <c r="T1033" s="152">
        <f t="shared" si="322"/>
        <v>1.6428696164230924E-2</v>
      </c>
      <c r="U1033" s="152">
        <f t="shared" si="323"/>
        <v>2.7470461843929303E-2</v>
      </c>
    </row>
    <row r="1034" spans="1:21" x14ac:dyDescent="0.25">
      <c r="A1034" s="130">
        <f t="shared" si="308"/>
        <v>1957.01</v>
      </c>
      <c r="B1034" s="138"/>
      <c r="C1034" s="149">
        <f t="shared" si="315"/>
        <v>0.01</v>
      </c>
      <c r="D1034" s="150">
        <f t="shared" si="307"/>
        <v>-0.45430000000000348</v>
      </c>
      <c r="E1034" s="150">
        <f t="shared" si="309"/>
        <v>0.47077559185322804</v>
      </c>
      <c r="F1034" s="150">
        <f t="shared" si="310"/>
        <v>0.14932526866650339</v>
      </c>
      <c r="G1034" s="151">
        <f t="shared" si="311"/>
        <v>1.6475591853224558E-2</v>
      </c>
      <c r="H1034" s="150">
        <f t="shared" si="312"/>
        <v>-0.30497473133350006</v>
      </c>
      <c r="I1034" s="137"/>
      <c r="J1034" s="151">
        <f t="shared" si="313"/>
        <v>45.446475591853222</v>
      </c>
      <c r="K1034" s="150">
        <f t="shared" si="314"/>
        <v>45.125025268666498</v>
      </c>
      <c r="L1034" s="135"/>
      <c r="M1034" s="149">
        <f t="shared" si="316"/>
        <v>0.98649989943259619</v>
      </c>
      <c r="N1034" s="149">
        <f t="shared" si="317"/>
        <v>0.9799404962756042</v>
      </c>
      <c r="O1034" s="149">
        <f t="shared" si="318"/>
        <v>0.9904709102673136</v>
      </c>
      <c r="P1034" s="149">
        <f t="shared" si="319"/>
        <v>0.98839033375557483</v>
      </c>
      <c r="Q1034" s="140"/>
      <c r="R1034" s="152">
        <f t="shared" si="320"/>
        <v>-1.3592055463115198E-2</v>
      </c>
      <c r="S1034" s="152">
        <f t="shared" si="321"/>
        <v>-2.0263427247055221E-2</v>
      </c>
      <c r="T1034" s="152">
        <f t="shared" si="322"/>
        <v>-9.5747820104765107E-3</v>
      </c>
      <c r="U1034" s="152">
        <f t="shared" si="323"/>
        <v>-1.1677584604318938E-2</v>
      </c>
    </row>
    <row r="1035" spans="1:21" x14ac:dyDescent="0.25">
      <c r="A1035" s="130">
        <f t="shared" si="308"/>
        <v>1957.02</v>
      </c>
      <c r="B1035" s="138"/>
      <c r="C1035" s="149">
        <f t="shared" si="315"/>
        <v>0.01</v>
      </c>
      <c r="D1035" s="150">
        <f t="shared" si="307"/>
        <v>-0.43469999999999942</v>
      </c>
      <c r="E1035" s="150">
        <f t="shared" si="309"/>
        <v>0.46591859949534781</v>
      </c>
      <c r="F1035" s="150">
        <f t="shared" si="310"/>
        <v>0.13549614585339104</v>
      </c>
      <c r="G1035" s="151">
        <f t="shared" si="311"/>
        <v>3.1218599495348387E-2</v>
      </c>
      <c r="H1035" s="150">
        <f t="shared" si="312"/>
        <v>-0.29920385414660838</v>
      </c>
      <c r="I1035" s="137"/>
      <c r="J1035" s="151">
        <f t="shared" si="313"/>
        <v>43.501218599495346</v>
      </c>
      <c r="K1035" s="150">
        <f t="shared" si="314"/>
        <v>43.170796145853387</v>
      </c>
      <c r="L1035" s="135"/>
      <c r="M1035" s="149">
        <f t="shared" si="316"/>
        <v>0.97549726093927802</v>
      </c>
      <c r="N1035" s="149">
        <f t="shared" si="317"/>
        <v>0.97523943641067801</v>
      </c>
      <c r="O1035" s="149">
        <f t="shared" si="318"/>
        <v>0.98788124481180017</v>
      </c>
      <c r="P1035" s="149">
        <f t="shared" si="319"/>
        <v>0.98780626555583217</v>
      </c>
      <c r="Q1035" s="140"/>
      <c r="R1035" s="152">
        <f t="shared" si="320"/>
        <v>-2.480792677603668E-2</v>
      </c>
      <c r="S1035" s="152">
        <f t="shared" si="321"/>
        <v>-2.5072262327268707E-2</v>
      </c>
      <c r="T1035" s="152">
        <f t="shared" si="322"/>
        <v>-1.2192786017481428E-2</v>
      </c>
      <c r="U1035" s="152">
        <f t="shared" si="323"/>
        <v>-1.2268687956032474E-2</v>
      </c>
    </row>
    <row r="1036" spans="1:21" x14ac:dyDescent="0.25">
      <c r="A1036" s="130">
        <f t="shared" si="308"/>
        <v>1957.03</v>
      </c>
      <c r="B1036" s="138"/>
      <c r="C1036" s="149">
        <f t="shared" si="315"/>
        <v>0.01</v>
      </c>
      <c r="D1036" s="150">
        <f t="shared" si="307"/>
        <v>-0.44030000000000058</v>
      </c>
      <c r="E1036" s="150">
        <f t="shared" si="309"/>
        <v>0.49287083044162017</v>
      </c>
      <c r="F1036" s="150">
        <f t="shared" si="310"/>
        <v>0.72780125681438568</v>
      </c>
      <c r="G1036" s="151">
        <f t="shared" si="311"/>
        <v>5.2570830441619587E-2</v>
      </c>
      <c r="H1036" s="150">
        <f t="shared" si="312"/>
        <v>0.2875012568143851</v>
      </c>
      <c r="I1036" s="137"/>
      <c r="J1036" s="151">
        <f t="shared" si="313"/>
        <v>44.082570830441618</v>
      </c>
      <c r="K1036" s="150">
        <f t="shared" si="314"/>
        <v>44.317501256814388</v>
      </c>
      <c r="L1036" s="135"/>
      <c r="M1036" s="149">
        <f t="shared" si="316"/>
        <v>1.0130936094234184</v>
      </c>
      <c r="N1036" s="149">
        <f t="shared" si="317"/>
        <v>1.0204947186086444</v>
      </c>
      <c r="O1036" s="149">
        <f t="shared" si="318"/>
        <v>1.0152655185140715</v>
      </c>
      <c r="P1036" s="149">
        <f t="shared" si="319"/>
        <v>1.0261944196259543</v>
      </c>
      <c r="Q1036" s="140"/>
      <c r="R1036" s="152">
        <f t="shared" si="320"/>
        <v>1.3008629115065118E-2</v>
      </c>
      <c r="S1036" s="152">
        <f t="shared" si="321"/>
        <v>2.0287527956618822E-2</v>
      </c>
      <c r="T1036" s="152">
        <f t="shared" si="322"/>
        <v>1.5150172878994879E-2</v>
      </c>
      <c r="U1036" s="152">
        <f t="shared" si="323"/>
        <v>2.5857221609903402E-2</v>
      </c>
    </row>
    <row r="1037" spans="1:21" x14ac:dyDescent="0.25">
      <c r="A1037" s="130">
        <f t="shared" si="308"/>
        <v>1957.04</v>
      </c>
      <c r="B1037" s="138"/>
      <c r="C1037" s="149">
        <f t="shared" si="315"/>
        <v>0.01</v>
      </c>
      <c r="D1037" s="150">
        <f t="shared" si="307"/>
        <v>-0.45049999999999812</v>
      </c>
      <c r="E1037" s="150">
        <f t="shared" si="309"/>
        <v>0.49510680829854498</v>
      </c>
      <c r="F1037" s="150">
        <f t="shared" si="310"/>
        <v>0.75450727182634025</v>
      </c>
      <c r="G1037" s="151">
        <f t="shared" si="311"/>
        <v>4.4606808298546852E-2</v>
      </c>
      <c r="H1037" s="150">
        <f t="shared" si="312"/>
        <v>0.30400727182634213</v>
      </c>
      <c r="I1037" s="137"/>
      <c r="J1037" s="151">
        <f t="shared" si="313"/>
        <v>45.094606808298543</v>
      </c>
      <c r="K1037" s="150">
        <f t="shared" si="314"/>
        <v>45.35400727182634</v>
      </c>
      <c r="L1037" s="135"/>
      <c r="M1037" s="149">
        <f t="shared" si="316"/>
        <v>1.0182740520009355</v>
      </c>
      <c r="N1037" s="149">
        <f t="shared" si="317"/>
        <v>1.0185010624272042</v>
      </c>
      <c r="O1037" s="149">
        <f t="shared" si="318"/>
        <v>1.0233573771847748</v>
      </c>
      <c r="P1037" s="149">
        <f t="shared" si="319"/>
        <v>1.0237033247955312</v>
      </c>
      <c r="Q1037" s="140"/>
      <c r="R1037" s="152">
        <f t="shared" si="320"/>
        <v>1.8109088186576167E-2</v>
      </c>
      <c r="S1037" s="152">
        <f t="shared" si="321"/>
        <v>1.83319998134913E-2</v>
      </c>
      <c r="T1037" s="152">
        <f t="shared" si="322"/>
        <v>2.3088768275279458E-2</v>
      </c>
      <c r="U1037" s="152">
        <f t="shared" si="323"/>
        <v>2.3426762760460195E-2</v>
      </c>
    </row>
    <row r="1038" spans="1:21" x14ac:dyDescent="0.25">
      <c r="A1038" s="130">
        <f t="shared" si="308"/>
        <v>1957.05</v>
      </c>
      <c r="B1038" s="138"/>
      <c r="C1038" s="149">
        <f t="shared" si="315"/>
        <v>0.01</v>
      </c>
      <c r="D1038" s="150">
        <f t="shared" si="307"/>
        <v>-0.46779999999999688</v>
      </c>
      <c r="E1038" s="150">
        <f t="shared" si="309"/>
        <v>0.50163079391184695</v>
      </c>
      <c r="F1038" s="150">
        <f t="shared" si="310"/>
        <v>0.78879742132030861</v>
      </c>
      <c r="G1038" s="151">
        <f t="shared" si="311"/>
        <v>3.3830793911850066E-2</v>
      </c>
      <c r="H1038" s="150">
        <f t="shared" si="312"/>
        <v>0.32099742132031173</v>
      </c>
      <c r="I1038" s="137"/>
      <c r="J1038" s="151">
        <f t="shared" si="313"/>
        <v>46.813830793911848</v>
      </c>
      <c r="K1038" s="150">
        <f t="shared" si="314"/>
        <v>47.100997421320315</v>
      </c>
      <c r="L1038" s="135"/>
      <c r="M1038" s="149">
        <f t="shared" si="316"/>
        <v>1.0280517193638361</v>
      </c>
      <c r="N1038" s="149">
        <f t="shared" si="317"/>
        <v>1.02825324629756</v>
      </c>
      <c r="O1038" s="149">
        <f t="shared" si="318"/>
        <v>1.0368328179792639</v>
      </c>
      <c r="P1038" s="149">
        <f t="shared" si="319"/>
        <v>1.0371497122520585</v>
      </c>
      <c r="Q1038" s="140"/>
      <c r="R1038" s="152">
        <f t="shared" si="320"/>
        <v>2.7665476432644512E-2</v>
      </c>
      <c r="S1038" s="152">
        <f t="shared" si="321"/>
        <v>2.7861485232637151E-2</v>
      </c>
      <c r="T1038" s="152">
        <f t="shared" si="322"/>
        <v>3.6170699258503122E-2</v>
      </c>
      <c r="U1038" s="152">
        <f t="shared" si="323"/>
        <v>3.6476289368970884E-2</v>
      </c>
    </row>
    <row r="1039" spans="1:21" x14ac:dyDescent="0.25">
      <c r="A1039" s="130">
        <f t="shared" si="308"/>
        <v>1957.06</v>
      </c>
      <c r="B1039" s="138"/>
      <c r="C1039" s="149">
        <f t="shared" si="315"/>
        <v>0.01</v>
      </c>
      <c r="D1039" s="150">
        <f t="shared" si="307"/>
        <v>-0.47550000000000381</v>
      </c>
      <c r="E1039" s="150">
        <f t="shared" si="309"/>
        <v>0.48855606554717096</v>
      </c>
      <c r="F1039" s="150">
        <f t="shared" si="310"/>
        <v>0.78972017809216966</v>
      </c>
      <c r="G1039" s="151">
        <f t="shared" si="311"/>
        <v>1.3056065547167151E-2</v>
      </c>
      <c r="H1039" s="150">
        <f t="shared" si="312"/>
        <v>0.31422017809216585</v>
      </c>
      <c r="I1039" s="137"/>
      <c r="J1039" s="151">
        <f t="shared" si="313"/>
        <v>47.563056065547165</v>
      </c>
      <c r="K1039" s="150">
        <f t="shared" si="314"/>
        <v>47.864220178092161</v>
      </c>
      <c r="L1039" s="135"/>
      <c r="M1039" s="149">
        <f t="shared" si="316"/>
        <v>1.0191742484879567</v>
      </c>
      <c r="N1039" s="149">
        <f t="shared" si="317"/>
        <v>1.0192671454466045</v>
      </c>
      <c r="O1039" s="149">
        <f t="shared" si="318"/>
        <v>1.0191154300124223</v>
      </c>
      <c r="P1039" s="149">
        <f t="shared" si="319"/>
        <v>1.019265592108241</v>
      </c>
      <c r="Q1039" s="140"/>
      <c r="R1039" s="152">
        <f t="shared" si="320"/>
        <v>1.89927391193443E-2</v>
      </c>
      <c r="S1039" s="152">
        <f t="shared" si="321"/>
        <v>1.9083884205966371E-2</v>
      </c>
      <c r="T1039" s="152">
        <f t="shared" si="322"/>
        <v>1.8935025560598371E-2</v>
      </c>
      <c r="U1039" s="152">
        <f t="shared" si="323"/>
        <v>1.9082360229103135E-2</v>
      </c>
    </row>
    <row r="1040" spans="1:21" x14ac:dyDescent="0.25">
      <c r="A1040" s="130">
        <f t="shared" si="308"/>
        <v>1957.07</v>
      </c>
      <c r="B1040" s="138"/>
      <c r="C1040" s="149">
        <f t="shared" si="315"/>
        <v>0.01</v>
      </c>
      <c r="D1040" s="150">
        <f t="shared" si="307"/>
        <v>-0.48510000000000275</v>
      </c>
      <c r="E1040" s="150">
        <f t="shared" si="309"/>
        <v>0.47874672163240278</v>
      </c>
      <c r="F1040" s="150">
        <f t="shared" si="310"/>
        <v>0.80856009186468503</v>
      </c>
      <c r="G1040" s="151">
        <f t="shared" si="311"/>
        <v>-6.3532783675999682E-3</v>
      </c>
      <c r="H1040" s="150">
        <f t="shared" si="312"/>
        <v>0.32346009186468228</v>
      </c>
      <c r="I1040" s="137"/>
      <c r="J1040" s="151">
        <f t="shared" si="313"/>
        <v>48.5036467216324</v>
      </c>
      <c r="K1040" s="150">
        <f t="shared" si="314"/>
        <v>48.83346009186468</v>
      </c>
      <c r="L1040" s="135"/>
      <c r="M1040" s="149">
        <f t="shared" si="316"/>
        <v>1.0181564870620103</v>
      </c>
      <c r="N1040" s="149">
        <f t="shared" si="317"/>
        <v>1.0183809786145943</v>
      </c>
      <c r="O1040" s="149">
        <f t="shared" si="318"/>
        <v>1.0212890079700865</v>
      </c>
      <c r="P1040" s="149">
        <f t="shared" si="319"/>
        <v>1.0216681539823274</v>
      </c>
      <c r="Q1040" s="140"/>
      <c r="R1040" s="152">
        <f t="shared" si="320"/>
        <v>1.7993626414813672E-2</v>
      </c>
      <c r="S1040" s="152">
        <f t="shared" si="321"/>
        <v>1.8214090371187451E-2</v>
      </c>
      <c r="T1040" s="152">
        <f t="shared" si="322"/>
        <v>2.1065562761353837E-2</v>
      </c>
      <c r="U1040" s="152">
        <f t="shared" si="323"/>
        <v>2.1436736492898397E-2</v>
      </c>
    </row>
    <row r="1041" spans="1:21" x14ac:dyDescent="0.25">
      <c r="A1041" s="130">
        <f t="shared" si="308"/>
        <v>1957.08</v>
      </c>
      <c r="B1041" s="138"/>
      <c r="C1041" s="149">
        <f t="shared" si="315"/>
        <v>0.01</v>
      </c>
      <c r="D1041" s="150">
        <f t="shared" si="307"/>
        <v>-0.45839999999999748</v>
      </c>
      <c r="E1041" s="150">
        <f t="shared" si="309"/>
        <v>0.43862455644933923</v>
      </c>
      <c r="F1041" s="150">
        <f t="shared" si="310"/>
        <v>0.14204824975640851</v>
      </c>
      <c r="G1041" s="151">
        <f t="shared" si="311"/>
        <v>-1.9775443550658245E-2</v>
      </c>
      <c r="H1041" s="150">
        <f t="shared" si="312"/>
        <v>-0.31635175024358897</v>
      </c>
      <c r="I1041" s="137"/>
      <c r="J1041" s="151">
        <f t="shared" si="313"/>
        <v>45.820224556449347</v>
      </c>
      <c r="K1041" s="150">
        <f t="shared" si="314"/>
        <v>45.523648249756413</v>
      </c>
      <c r="L1041" s="135"/>
      <c r="M1041" s="149">
        <f t="shared" si="316"/>
        <v>0.9766478744257987</v>
      </c>
      <c r="N1041" s="149">
        <f t="shared" si="317"/>
        <v>0.97068007580810256</v>
      </c>
      <c r="O1041" s="149">
        <f t="shared" si="318"/>
        <v>0.9946129112573554</v>
      </c>
      <c r="P1041" s="149">
        <f t="shared" si="319"/>
        <v>0.99268024393155696</v>
      </c>
      <c r="Q1041" s="140"/>
      <c r="R1041" s="152">
        <f t="shared" si="320"/>
        <v>-2.362910702650195E-2</v>
      </c>
      <c r="S1041" s="152">
        <f t="shared" si="321"/>
        <v>-2.9758344066344564E-2</v>
      </c>
      <c r="T1041" s="152">
        <f t="shared" si="322"/>
        <v>-5.4016514290744803E-3</v>
      </c>
      <c r="U1041" s="152">
        <f t="shared" si="323"/>
        <v>-7.3466769327808655E-3</v>
      </c>
    </row>
    <row r="1042" spans="1:21" x14ac:dyDescent="0.25">
      <c r="A1042" s="130">
        <f t="shared" si="308"/>
        <v>1957.09</v>
      </c>
      <c r="B1042" s="138"/>
      <c r="C1042" s="149">
        <f t="shared" si="315"/>
        <v>0.01</v>
      </c>
      <c r="D1042" s="150">
        <f t="shared" ref="D1042:D1061" si="324">(1-Epsilon)*q_SP-q_SP</f>
        <v>-0.43979999999999819</v>
      </c>
      <c r="E1042" s="150">
        <f t="shared" si="309"/>
        <v>0.43823673354841702</v>
      </c>
      <c r="F1042" s="150">
        <f t="shared" si="310"/>
        <v>0.13855360005980219</v>
      </c>
      <c r="G1042" s="151">
        <f t="shared" si="311"/>
        <v>-1.5632664515811689E-3</v>
      </c>
      <c r="H1042" s="150">
        <f t="shared" si="312"/>
        <v>-0.30124639994019597</v>
      </c>
      <c r="I1042" s="137"/>
      <c r="J1042" s="151">
        <f t="shared" si="313"/>
        <v>43.978436733548413</v>
      </c>
      <c r="K1042" s="150">
        <f t="shared" si="314"/>
        <v>43.6787536000598</v>
      </c>
      <c r="L1042" s="135"/>
      <c r="M1042" s="149">
        <f t="shared" si="316"/>
        <v>0.98278008124327187</v>
      </c>
      <c r="N1042" s="149">
        <f t="shared" si="317"/>
        <v>0.98262600047611104</v>
      </c>
      <c r="O1042" s="149">
        <f t="shared" si="318"/>
        <v>0.99620727717955515</v>
      </c>
      <c r="P1042" s="149">
        <f t="shared" si="319"/>
        <v>0.99615856276710213</v>
      </c>
      <c r="Q1042" s="140"/>
      <c r="R1042" s="152">
        <f t="shared" si="320"/>
        <v>-1.7369905895736844E-2</v>
      </c>
      <c r="S1042" s="152">
        <f t="shared" si="321"/>
        <v>-1.7526698701976359E-2</v>
      </c>
      <c r="T1042" s="152">
        <f t="shared" si="322"/>
        <v>-3.7999334313142028E-3</v>
      </c>
      <c r="U1042" s="152">
        <f t="shared" si="323"/>
        <v>-3.848834503081257E-3</v>
      </c>
    </row>
    <row r="1043" spans="1:21" x14ac:dyDescent="0.25">
      <c r="A1043" s="130">
        <f t="shared" si="308"/>
        <v>1957.1</v>
      </c>
      <c r="B1043" s="138"/>
      <c r="C1043" s="149">
        <f t="shared" si="315"/>
        <v>0.01</v>
      </c>
      <c r="D1043" s="150">
        <f t="shared" si="324"/>
        <v>-0.4123999999999981</v>
      </c>
      <c r="E1043" s="150">
        <f t="shared" si="309"/>
        <v>0.42394456625263166</v>
      </c>
      <c r="F1043" s="150">
        <f t="shared" si="310"/>
        <v>0.12708094000939946</v>
      </c>
      <c r="G1043" s="151">
        <f t="shared" si="311"/>
        <v>1.1544566252633559E-2</v>
      </c>
      <c r="H1043" s="150">
        <f t="shared" si="312"/>
        <v>-0.28531905999059864</v>
      </c>
      <c r="I1043" s="137"/>
      <c r="J1043" s="151">
        <f t="shared" si="313"/>
        <v>41.251544566252633</v>
      </c>
      <c r="K1043" s="150">
        <f t="shared" si="314"/>
        <v>40.954680940009403</v>
      </c>
      <c r="L1043" s="135"/>
      <c r="M1043" s="149">
        <f t="shared" si="316"/>
        <v>0.97336339805708616</v>
      </c>
      <c r="N1043" s="149">
        <f t="shared" si="317"/>
        <v>0.97318973918706697</v>
      </c>
      <c r="O1043" s="149">
        <f t="shared" si="318"/>
        <v>0.99707268675377703</v>
      </c>
      <c r="P1043" s="149">
        <f t="shared" si="319"/>
        <v>0.99702063105074479</v>
      </c>
      <c r="Q1043" s="140"/>
      <c r="R1043" s="152">
        <f t="shared" si="320"/>
        <v>-2.6997784450142025E-2</v>
      </c>
      <c r="S1043" s="152">
        <f t="shared" si="321"/>
        <v>-2.7176211503744854E-2</v>
      </c>
      <c r="T1043" s="152">
        <f t="shared" si="322"/>
        <v>-2.9316062075857617E-3</v>
      </c>
      <c r="U1043" s="152">
        <f t="shared" si="323"/>
        <v>-2.9838161042633924E-3</v>
      </c>
    </row>
    <row r="1044" spans="1:21" x14ac:dyDescent="0.25">
      <c r="A1044" s="130">
        <f t="shared" si="308"/>
        <v>1957.11</v>
      </c>
      <c r="B1044" s="138"/>
      <c r="C1044" s="149">
        <f t="shared" si="315"/>
        <v>0.01</v>
      </c>
      <c r="D1044" s="150">
        <f t="shared" si="324"/>
        <v>-0.40350000000000108</v>
      </c>
      <c r="E1044" s="150">
        <f t="shared" si="309"/>
        <v>0.42946571755726287</v>
      </c>
      <c r="F1044" s="150">
        <f t="shared" si="310"/>
        <v>0.13410251508021329</v>
      </c>
      <c r="G1044" s="151">
        <f t="shared" si="311"/>
        <v>2.5965717557261792E-2</v>
      </c>
      <c r="H1044" s="150">
        <f t="shared" si="312"/>
        <v>-0.26939748491978777</v>
      </c>
      <c r="I1044" s="137"/>
      <c r="J1044" s="151">
        <f t="shared" si="313"/>
        <v>40.375965717557264</v>
      </c>
      <c r="K1044" s="150">
        <f t="shared" si="314"/>
        <v>40.080602515080216</v>
      </c>
      <c r="L1044" s="135"/>
      <c r="M1044" s="149">
        <f t="shared" si="316"/>
        <v>0.9827646446726177</v>
      </c>
      <c r="N1044" s="149">
        <f t="shared" si="317"/>
        <v>0.98271613524775336</v>
      </c>
      <c r="O1044" s="149">
        <f t="shared" si="318"/>
        <v>0.98307302973039734</v>
      </c>
      <c r="P1044" s="149">
        <f t="shared" si="319"/>
        <v>0.98305788245411097</v>
      </c>
      <c r="Q1044" s="140"/>
      <c r="R1044" s="152">
        <f t="shared" si="320"/>
        <v>-1.738561306378136E-2</v>
      </c>
      <c r="S1044" s="152">
        <f t="shared" si="321"/>
        <v>-1.7434974446878838E-2</v>
      </c>
      <c r="T1044" s="152">
        <f t="shared" si="322"/>
        <v>-1.7071868888130691E-2</v>
      </c>
      <c r="U1044" s="152">
        <f t="shared" si="323"/>
        <v>-1.708727709537956E-2</v>
      </c>
    </row>
    <row r="1045" spans="1:21" x14ac:dyDescent="0.25">
      <c r="A1045" s="130">
        <f t="shared" si="308"/>
        <v>1957.12</v>
      </c>
      <c r="B1045" s="138"/>
      <c r="C1045" s="149">
        <f t="shared" si="315"/>
        <v>0.01</v>
      </c>
      <c r="D1045" s="150">
        <f t="shared" si="324"/>
        <v>-0.40330000000000155</v>
      </c>
      <c r="E1045" s="150">
        <f t="shared" si="309"/>
        <v>0.45207013029507687</v>
      </c>
      <c r="F1045" s="150">
        <f t="shared" si="310"/>
        <v>0.33327272649717649</v>
      </c>
      <c r="G1045" s="151">
        <f t="shared" si="311"/>
        <v>4.877013029507532E-2</v>
      </c>
      <c r="H1045" s="150">
        <f t="shared" si="312"/>
        <v>-7.002727350282506E-2</v>
      </c>
      <c r="I1045" s="137"/>
      <c r="J1045" s="151">
        <f t="shared" si="313"/>
        <v>40.378770130295074</v>
      </c>
      <c r="K1045" s="150">
        <f t="shared" si="314"/>
        <v>40.259972726497175</v>
      </c>
      <c r="L1045" s="135"/>
      <c r="M1045" s="149">
        <f t="shared" si="316"/>
        <v>0.98522032810063065</v>
      </c>
      <c r="N1045" s="149">
        <f t="shared" si="317"/>
        <v>0.98770486715537942</v>
      </c>
      <c r="O1045" s="149">
        <f t="shared" si="318"/>
        <v>0.979006667886964</v>
      </c>
      <c r="P1045" s="149">
        <f t="shared" si="319"/>
        <v>0.9808383064964965</v>
      </c>
      <c r="Q1045" s="140"/>
      <c r="R1045" s="152">
        <f t="shared" si="320"/>
        <v>-1.4889979472544862E-2</v>
      </c>
      <c r="S1045" s="152">
        <f t="shared" si="321"/>
        <v>-1.237134331328439E-2</v>
      </c>
      <c r="T1045" s="152">
        <f t="shared" si="322"/>
        <v>-2.1216825558616564E-2</v>
      </c>
      <c r="U1045" s="152">
        <f t="shared" si="323"/>
        <v>-1.9347658183897828E-2</v>
      </c>
    </row>
    <row r="1046" spans="1:21" x14ac:dyDescent="0.25">
      <c r="A1046" s="130">
        <f t="shared" si="308"/>
        <v>1958.01</v>
      </c>
      <c r="B1046" s="138"/>
      <c r="C1046" s="149">
        <f t="shared" si="315"/>
        <v>0.01</v>
      </c>
      <c r="D1046" s="150">
        <f t="shared" si="324"/>
        <v>-0.4112000000000009</v>
      </c>
      <c r="E1046" s="150">
        <f t="shared" si="309"/>
        <v>0.49504594069440971</v>
      </c>
      <c r="F1046" s="150">
        <f t="shared" si="310"/>
        <v>0.68731596073747747</v>
      </c>
      <c r="G1046" s="151">
        <f t="shared" si="311"/>
        <v>8.3845940694408816E-2</v>
      </c>
      <c r="H1046" s="150">
        <f t="shared" si="312"/>
        <v>0.27611596073747657</v>
      </c>
      <c r="I1046" s="137"/>
      <c r="J1046" s="151">
        <f t="shared" si="313"/>
        <v>41.203845940694407</v>
      </c>
      <c r="K1046" s="150">
        <f t="shared" si="314"/>
        <v>41.396115960737475</v>
      </c>
      <c r="L1046" s="135"/>
      <c r="M1046" s="149">
        <f t="shared" si="316"/>
        <v>1.0115788133564709</v>
      </c>
      <c r="N1046" s="149">
        <f t="shared" si="317"/>
        <v>1.0162726138735698</v>
      </c>
      <c r="O1046" s="149">
        <f t="shared" si="318"/>
        <v>1.0189412000313354</v>
      </c>
      <c r="P1046" s="149">
        <f t="shared" si="319"/>
        <v>1.0254580174551782</v>
      </c>
      <c r="Q1046" s="140"/>
      <c r="R1046" s="152">
        <f t="shared" si="320"/>
        <v>1.15122918977028E-2</v>
      </c>
      <c r="S1046" s="152">
        <f t="shared" si="321"/>
        <v>1.6141633906420559E-2</v>
      </c>
      <c r="T1046" s="152">
        <f t="shared" si="322"/>
        <v>1.8764048975411275E-2</v>
      </c>
      <c r="U1046" s="152">
        <f t="shared" si="323"/>
        <v>2.5139359082030282E-2</v>
      </c>
    </row>
    <row r="1047" spans="1:21" x14ac:dyDescent="0.25">
      <c r="A1047" s="130">
        <f t="shared" si="308"/>
        <v>1958.02</v>
      </c>
      <c r="B1047" s="138"/>
      <c r="C1047" s="149">
        <f t="shared" si="315"/>
        <v>0.01</v>
      </c>
      <c r="D1047" s="150">
        <f t="shared" si="324"/>
        <v>-0.41259999999999764</v>
      </c>
      <c r="E1047" s="150">
        <f t="shared" si="309"/>
        <v>0.50003245714259892</v>
      </c>
      <c r="F1047" s="150">
        <f t="shared" si="310"/>
        <v>0.63669742342243063</v>
      </c>
      <c r="G1047" s="151">
        <f t="shared" si="311"/>
        <v>8.7432457142601283E-2</v>
      </c>
      <c r="H1047" s="150">
        <f t="shared" si="312"/>
        <v>0.224097423422433</v>
      </c>
      <c r="I1047" s="137"/>
      <c r="J1047" s="151">
        <f t="shared" si="313"/>
        <v>41.347432457142602</v>
      </c>
      <c r="K1047" s="150">
        <f t="shared" si="314"/>
        <v>41.484097423422433</v>
      </c>
      <c r="L1047" s="135"/>
      <c r="M1047" s="149">
        <f t="shared" si="316"/>
        <v>1.0039660711209386</v>
      </c>
      <c r="N1047" s="149">
        <f t="shared" si="317"/>
        <v>1.0031322081071405</v>
      </c>
      <c r="O1047" s="149">
        <f t="shared" si="318"/>
        <v>1.0052740021658535</v>
      </c>
      <c r="P1047" s="149">
        <f t="shared" si="319"/>
        <v>1.0042122342250153</v>
      </c>
      <c r="Q1047" s="140"/>
      <c r="R1047" s="152">
        <f t="shared" si="320"/>
        <v>3.9582269942729509E-3</v>
      </c>
      <c r="S1047" s="152">
        <f t="shared" si="321"/>
        <v>3.1273129624050724E-3</v>
      </c>
      <c r="T1047" s="152">
        <f t="shared" si="322"/>
        <v>5.2601433227872111E-3</v>
      </c>
      <c r="U1047" s="152">
        <f t="shared" si="323"/>
        <v>4.2033876004345574E-3</v>
      </c>
    </row>
    <row r="1048" spans="1:21" x14ac:dyDescent="0.25">
      <c r="A1048" s="130">
        <f t="shared" si="308"/>
        <v>1958.03</v>
      </c>
      <c r="B1048" s="138"/>
      <c r="C1048" s="149">
        <f t="shared" si="315"/>
        <v>0.01</v>
      </c>
      <c r="D1048" s="150">
        <f t="shared" si="324"/>
        <v>-0.42110000000000269</v>
      </c>
      <c r="E1048" s="150">
        <f t="shared" si="309"/>
        <v>0.51165266931262698</v>
      </c>
      <c r="F1048" s="150">
        <f t="shared" si="310"/>
        <v>0.70517624957707259</v>
      </c>
      <c r="G1048" s="151">
        <f t="shared" si="311"/>
        <v>9.055266931262429E-2</v>
      </c>
      <c r="H1048" s="150">
        <f t="shared" si="312"/>
        <v>0.28407624957706989</v>
      </c>
      <c r="I1048" s="137"/>
      <c r="J1048" s="151">
        <f t="shared" si="313"/>
        <v>42.200552669312621</v>
      </c>
      <c r="K1048" s="150">
        <f t="shared" si="314"/>
        <v>42.394076249577068</v>
      </c>
      <c r="L1048" s="135"/>
      <c r="M1048" s="149">
        <f t="shared" si="316"/>
        <v>1.0133738148259803</v>
      </c>
      <c r="N1048" s="149">
        <f t="shared" si="317"/>
        <v>1.0141580534462826</v>
      </c>
      <c r="O1048" s="149">
        <f t="shared" si="318"/>
        <v>1.0197123319120787</v>
      </c>
      <c r="P1048" s="149">
        <f t="shared" si="319"/>
        <v>1.0207931949314806</v>
      </c>
      <c r="Q1048" s="140"/>
      <c r="R1048" s="152">
        <f t="shared" si="320"/>
        <v>1.3285174793514874E-2</v>
      </c>
      <c r="S1048" s="152">
        <f t="shared" si="321"/>
        <v>1.4058764271129948E-2</v>
      </c>
      <c r="T1048" s="152">
        <f t="shared" si="322"/>
        <v>1.952055998175704E-2</v>
      </c>
      <c r="U1048" s="152">
        <f t="shared" si="323"/>
        <v>2.0579967178919138E-2</v>
      </c>
    </row>
    <row r="1049" spans="1:21" x14ac:dyDescent="0.25">
      <c r="A1049" s="130">
        <f t="shared" si="308"/>
        <v>1958.04</v>
      </c>
      <c r="B1049" s="138"/>
      <c r="C1049" s="149">
        <f t="shared" si="315"/>
        <v>0.01</v>
      </c>
      <c r="D1049" s="150">
        <f t="shared" si="324"/>
        <v>-0.42340000000000089</v>
      </c>
      <c r="E1049" s="150">
        <f t="shared" si="309"/>
        <v>0.51327150980671743</v>
      </c>
      <c r="F1049" s="150">
        <f t="shared" si="310"/>
        <v>0.6778385505579243</v>
      </c>
      <c r="G1049" s="151">
        <f t="shared" si="311"/>
        <v>8.9871509806716543E-2</v>
      </c>
      <c r="H1049" s="150">
        <f t="shared" si="312"/>
        <v>0.25443855055792342</v>
      </c>
      <c r="I1049" s="137"/>
      <c r="J1049" s="151">
        <f t="shared" si="313"/>
        <v>42.429871509806723</v>
      </c>
      <c r="K1049" s="150">
        <f t="shared" si="314"/>
        <v>42.594438550557925</v>
      </c>
      <c r="L1049" s="135"/>
      <c r="M1049" s="149">
        <f t="shared" si="316"/>
        <v>1.003033344765156</v>
      </c>
      <c r="N1049" s="149">
        <f t="shared" si="317"/>
        <v>1.0025947040933063</v>
      </c>
      <c r="O1049" s="149">
        <f t="shared" si="318"/>
        <v>1.0059294634482574</v>
      </c>
      <c r="P1049" s="149">
        <f t="shared" si="319"/>
        <v>1.0053501841554433</v>
      </c>
      <c r="Q1049" s="140"/>
      <c r="R1049" s="152">
        <f t="shared" si="320"/>
        <v>3.0287534572605596E-3</v>
      </c>
      <c r="S1049" s="152">
        <f t="shared" si="321"/>
        <v>2.5913436602714771E-3</v>
      </c>
      <c r="T1049" s="152">
        <f t="shared" si="322"/>
        <v>5.9119533627128998E-3</v>
      </c>
      <c r="U1049" s="152">
        <f t="shared" si="323"/>
        <v>5.3359227649570073E-3</v>
      </c>
    </row>
    <row r="1050" spans="1:21" x14ac:dyDescent="0.25">
      <c r="A1050" s="130">
        <f t="shared" si="308"/>
        <v>1958.05</v>
      </c>
      <c r="B1050" s="138"/>
      <c r="C1050" s="149">
        <f t="shared" si="315"/>
        <v>0.01</v>
      </c>
      <c r="D1050" s="150">
        <f t="shared" si="324"/>
        <v>-0.43699999999999761</v>
      </c>
      <c r="E1050" s="150">
        <f t="shared" si="309"/>
        <v>0.53468570844392049</v>
      </c>
      <c r="F1050" s="150">
        <f t="shared" si="310"/>
        <v>0.73692659695854779</v>
      </c>
      <c r="G1050" s="151">
        <f t="shared" si="311"/>
        <v>9.7685708443922881E-2</v>
      </c>
      <c r="H1050" s="150">
        <f t="shared" si="312"/>
        <v>0.29992659695855017</v>
      </c>
      <c r="I1050" s="137"/>
      <c r="J1050" s="151">
        <f t="shared" si="313"/>
        <v>43.797685708443929</v>
      </c>
      <c r="K1050" s="150">
        <f t="shared" si="314"/>
        <v>43.999926596958552</v>
      </c>
      <c r="L1050" s="135"/>
      <c r="M1050" s="149">
        <f t="shared" si="316"/>
        <v>1.0240544767125312</v>
      </c>
      <c r="N1050" s="149">
        <f t="shared" si="317"/>
        <v>1.0245112836397339</v>
      </c>
      <c r="O1050" s="149">
        <f t="shared" si="318"/>
        <v>1.0309722926796774</v>
      </c>
      <c r="P1050" s="149">
        <f t="shared" si="319"/>
        <v>1.0316018834261931</v>
      </c>
      <c r="Q1050" s="140"/>
      <c r="R1050" s="152">
        <f t="shared" si="320"/>
        <v>2.376972511683207E-2</v>
      </c>
      <c r="S1050" s="152">
        <f t="shared" si="321"/>
        <v>2.4215702437760726E-2</v>
      </c>
      <c r="T1050" s="152">
        <f t="shared" si="322"/>
        <v>3.0502330454186995E-2</v>
      </c>
      <c r="U1050" s="152">
        <f t="shared" si="323"/>
        <v>3.1112820756415364E-2</v>
      </c>
    </row>
    <row r="1051" spans="1:21" x14ac:dyDescent="0.25">
      <c r="A1051" s="130">
        <f t="shared" si="308"/>
        <v>1958.06</v>
      </c>
      <c r="B1051" s="138"/>
      <c r="C1051" s="149">
        <f t="shared" si="315"/>
        <v>0.01</v>
      </c>
      <c r="D1051" s="150">
        <f t="shared" si="324"/>
        <v>-0.44749999999999801</v>
      </c>
      <c r="E1051" s="150">
        <f t="shared" si="309"/>
        <v>0.53442171982021192</v>
      </c>
      <c r="F1051" s="150">
        <f t="shared" si="310"/>
        <v>0.7517526299655094</v>
      </c>
      <c r="G1051" s="151">
        <f t="shared" si="311"/>
        <v>8.6921719820213905E-2</v>
      </c>
      <c r="H1051" s="150">
        <f t="shared" si="312"/>
        <v>0.30425262996551139</v>
      </c>
      <c r="I1051" s="137"/>
      <c r="J1051" s="151">
        <f t="shared" si="313"/>
        <v>44.836921719820211</v>
      </c>
      <c r="K1051" s="150">
        <f t="shared" si="314"/>
        <v>45.054252629965511</v>
      </c>
      <c r="L1051" s="135"/>
      <c r="M1051" s="149">
        <f t="shared" si="316"/>
        <v>1.0188079979902742</v>
      </c>
      <c r="N1051" s="149">
        <f t="shared" si="317"/>
        <v>1.0189386251347226</v>
      </c>
      <c r="O1051" s="149">
        <f t="shared" si="318"/>
        <v>1.0237574595311676</v>
      </c>
      <c r="P1051" s="149">
        <f t="shared" si="319"/>
        <v>1.0239412082369967</v>
      </c>
      <c r="Q1051" s="140"/>
      <c r="R1051" s="152">
        <f t="shared" si="320"/>
        <v>1.8633314495054034E-2</v>
      </c>
      <c r="S1051" s="152">
        <f t="shared" si="321"/>
        <v>1.8761521940616564E-2</v>
      </c>
      <c r="T1051" s="152">
        <f t="shared" si="322"/>
        <v>2.3479642635926862E-2</v>
      </c>
      <c r="U1051" s="152">
        <f t="shared" si="323"/>
        <v>2.3659111138021091E-2</v>
      </c>
    </row>
    <row r="1052" spans="1:21" x14ac:dyDescent="0.25">
      <c r="A1052" s="130">
        <f t="shared" si="308"/>
        <v>1958.07</v>
      </c>
      <c r="B1052" s="138"/>
      <c r="C1052" s="149">
        <f t="shared" si="315"/>
        <v>0.01</v>
      </c>
      <c r="D1052" s="150">
        <f t="shared" si="324"/>
        <v>-0.45980000000000132</v>
      </c>
      <c r="E1052" s="150">
        <f t="shared" si="309"/>
        <v>0.53844496738461345</v>
      </c>
      <c r="F1052" s="150">
        <f t="shared" si="310"/>
        <v>0.77366552263250721</v>
      </c>
      <c r="G1052" s="151">
        <f t="shared" si="311"/>
        <v>7.864496738461213E-2</v>
      </c>
      <c r="H1052" s="150">
        <f t="shared" si="312"/>
        <v>0.31386552263250589</v>
      </c>
      <c r="I1052" s="137"/>
      <c r="J1052" s="151">
        <f t="shared" si="313"/>
        <v>46.058644967384609</v>
      </c>
      <c r="K1052" s="150">
        <f t="shared" si="314"/>
        <v>46.293865522632501</v>
      </c>
      <c r="L1052" s="135"/>
      <c r="M1052" s="149">
        <f t="shared" si="316"/>
        <v>1.0268966263933657</v>
      </c>
      <c r="N1052" s="149">
        <f t="shared" si="317"/>
        <v>1.0270430770428838</v>
      </c>
      <c r="O1052" s="149">
        <f t="shared" si="318"/>
        <v>1.0290978404704711</v>
      </c>
      <c r="P1052" s="149">
        <f t="shared" si="319"/>
        <v>1.0293082683231998</v>
      </c>
      <c r="Q1052" s="140"/>
      <c r="R1052" s="152">
        <f t="shared" si="320"/>
        <v>2.6541269982871946E-2</v>
      </c>
      <c r="S1052" s="152">
        <f t="shared" si="321"/>
        <v>2.6683874607069339E-2</v>
      </c>
      <c r="T1052" s="152">
        <f t="shared" si="322"/>
        <v>2.8682535393487127E-2</v>
      </c>
      <c r="U1052" s="152">
        <f t="shared" si="323"/>
        <v>2.8886992475656379E-2</v>
      </c>
    </row>
    <row r="1053" spans="1:21" x14ac:dyDescent="0.25">
      <c r="A1053" s="130">
        <f t="shared" si="308"/>
        <v>1958.08</v>
      </c>
      <c r="B1053" s="138"/>
      <c r="C1053" s="149">
        <f t="shared" si="315"/>
        <v>0.01</v>
      </c>
      <c r="D1053" s="150">
        <f t="shared" si="324"/>
        <v>-0.47700000000000387</v>
      </c>
      <c r="E1053" s="150">
        <f t="shared" si="309"/>
        <v>0.52989076828848458</v>
      </c>
      <c r="F1053" s="150">
        <f t="shared" si="310"/>
        <v>0.80479111304630457</v>
      </c>
      <c r="G1053" s="151">
        <f t="shared" si="311"/>
        <v>5.2890768288480716E-2</v>
      </c>
      <c r="H1053" s="150">
        <f t="shared" si="312"/>
        <v>0.32779111304630071</v>
      </c>
      <c r="I1053" s="137"/>
      <c r="J1053" s="151">
        <f t="shared" si="313"/>
        <v>47.752890768288481</v>
      </c>
      <c r="K1053" s="150">
        <f t="shared" si="314"/>
        <v>48.027791113046305</v>
      </c>
      <c r="L1053" s="135"/>
      <c r="M1053" s="149">
        <f t="shared" si="316"/>
        <v>1.035933100856262</v>
      </c>
      <c r="N1053" s="149">
        <f t="shared" si="317"/>
        <v>1.0362965376803515</v>
      </c>
      <c r="O1053" s="149">
        <f t="shared" si="318"/>
        <v>1.0385138415379731</v>
      </c>
      <c r="P1053" s="149">
        <f t="shared" si="319"/>
        <v>1.0390658245950202</v>
      </c>
      <c r="Q1053" s="140"/>
      <c r="R1053" s="152">
        <f t="shared" si="320"/>
        <v>3.5302567289203349E-2</v>
      </c>
      <c r="S1053" s="152">
        <f t="shared" si="321"/>
        <v>3.5653336162553236E-2</v>
      </c>
      <c r="T1053" s="152">
        <f t="shared" si="322"/>
        <v>3.7790692639981971E-2</v>
      </c>
      <c r="U1053" s="152">
        <f t="shared" si="323"/>
        <v>3.8322063907262831E-2</v>
      </c>
    </row>
    <row r="1054" spans="1:21" x14ac:dyDescent="0.25">
      <c r="A1054" s="130">
        <f t="shared" si="308"/>
        <v>1958.09</v>
      </c>
      <c r="B1054" s="138"/>
      <c r="C1054" s="149">
        <f t="shared" si="315"/>
        <v>0.01</v>
      </c>
      <c r="D1054" s="150">
        <f t="shared" si="324"/>
        <v>-0.48960000000000292</v>
      </c>
      <c r="E1054" s="150">
        <f t="shared" si="309"/>
        <v>0.50213017028213136</v>
      </c>
      <c r="F1054" s="150">
        <f t="shared" si="310"/>
        <v>0.82128644142818741</v>
      </c>
      <c r="G1054" s="151">
        <f t="shared" si="311"/>
        <v>1.2530170282128439E-2</v>
      </c>
      <c r="H1054" s="150">
        <f t="shared" si="312"/>
        <v>0.33168644142818449</v>
      </c>
      <c r="I1054" s="137"/>
      <c r="J1054" s="151">
        <f t="shared" si="313"/>
        <v>48.972530170282127</v>
      </c>
      <c r="K1054" s="150">
        <f t="shared" si="314"/>
        <v>49.291686441428183</v>
      </c>
      <c r="L1054" s="135"/>
      <c r="M1054" s="149">
        <f t="shared" si="316"/>
        <v>1.0248325225476946</v>
      </c>
      <c r="N1054" s="149">
        <f t="shared" si="317"/>
        <v>1.0252212200528679</v>
      </c>
      <c r="O1054" s="149">
        <f t="shared" si="318"/>
        <v>1.0273259470073084</v>
      </c>
      <c r="P1054" s="149">
        <f t="shared" si="319"/>
        <v>1.0279617024542202</v>
      </c>
      <c r="Q1054" s="140"/>
      <c r="R1054" s="152">
        <f t="shared" si="320"/>
        <v>2.4529206603944993E-2</v>
      </c>
      <c r="S1054" s="152">
        <f t="shared" si="321"/>
        <v>2.490841374544947E-2</v>
      </c>
      <c r="T1054" s="152">
        <f t="shared" si="322"/>
        <v>2.6959258399270981E-2</v>
      </c>
      <c r="U1054" s="152">
        <f t="shared" si="323"/>
        <v>2.7577911917045415E-2</v>
      </c>
    </row>
    <row r="1055" spans="1:21" x14ac:dyDescent="0.25">
      <c r="A1055" s="130">
        <f t="shared" si="308"/>
        <v>1958.1</v>
      </c>
      <c r="B1055" s="138"/>
      <c r="C1055" s="149">
        <f t="shared" si="315"/>
        <v>0.01</v>
      </c>
      <c r="D1055" s="150">
        <f t="shared" si="324"/>
        <v>-0.50950000000000273</v>
      </c>
      <c r="E1055" s="150">
        <f t="shared" si="309"/>
        <v>0.49611052084931184</v>
      </c>
      <c r="F1055" s="150">
        <f t="shared" si="310"/>
        <v>0.85892851588187535</v>
      </c>
      <c r="G1055" s="151">
        <f t="shared" si="311"/>
        <v>-1.3389479150690886E-2</v>
      </c>
      <c r="H1055" s="150">
        <f t="shared" si="312"/>
        <v>0.34942851588187263</v>
      </c>
      <c r="I1055" s="137"/>
      <c r="J1055" s="151">
        <f t="shared" si="313"/>
        <v>50.936610520849314</v>
      </c>
      <c r="K1055" s="150">
        <f t="shared" si="314"/>
        <v>51.299428515881878</v>
      </c>
      <c r="L1055" s="135"/>
      <c r="M1055" s="149">
        <f t="shared" si="316"/>
        <v>1.0242069500853141</v>
      </c>
      <c r="N1055" s="149">
        <f t="shared" si="317"/>
        <v>1.0245024594303702</v>
      </c>
      <c r="O1055" s="149">
        <f t="shared" si="318"/>
        <v>1.0372891875882697</v>
      </c>
      <c r="P1055" s="149">
        <f t="shared" si="319"/>
        <v>1.0378008102862597</v>
      </c>
      <c r="Q1055" s="140"/>
      <c r="R1055" s="152">
        <f t="shared" si="320"/>
        <v>2.391860589061387E-2</v>
      </c>
      <c r="S1055" s="152">
        <f t="shared" si="321"/>
        <v>2.4207089309231399E-2</v>
      </c>
      <c r="T1055" s="152">
        <f t="shared" si="322"/>
        <v>3.6610759790280542E-2</v>
      </c>
      <c r="U1055" s="152">
        <f t="shared" si="323"/>
        <v>3.7103868724236239E-2</v>
      </c>
    </row>
    <row r="1056" spans="1:21" x14ac:dyDescent="0.25">
      <c r="A1056" s="130">
        <f t="shared" si="308"/>
        <v>1958.11</v>
      </c>
      <c r="B1056" s="138"/>
      <c r="C1056" s="149">
        <f t="shared" si="315"/>
        <v>0.01</v>
      </c>
      <c r="D1056" s="150">
        <f t="shared" si="324"/>
        <v>-0.52499999999999858</v>
      </c>
      <c r="E1056" s="150">
        <f t="shared" si="309"/>
        <v>0.4957728928258649</v>
      </c>
      <c r="F1056" s="150">
        <f t="shared" si="310"/>
        <v>0.88163935595173759</v>
      </c>
      <c r="G1056" s="151">
        <f t="shared" si="311"/>
        <v>-2.9227107174133682E-2</v>
      </c>
      <c r="H1056" s="150">
        <f t="shared" si="312"/>
        <v>0.35663935595173901</v>
      </c>
      <c r="I1056" s="137"/>
      <c r="J1056" s="151">
        <f t="shared" si="313"/>
        <v>52.470772892825863</v>
      </c>
      <c r="K1056" s="150">
        <f t="shared" si="314"/>
        <v>52.856639355951742</v>
      </c>
      <c r="L1056" s="135"/>
      <c r="M1056" s="149">
        <f t="shared" si="316"/>
        <v>1.0146515891902881</v>
      </c>
      <c r="N1056" s="149">
        <f t="shared" si="317"/>
        <v>1.0147536251346407</v>
      </c>
      <c r="O1056" s="149">
        <f t="shared" si="318"/>
        <v>1.02740613237873</v>
      </c>
      <c r="P1056" s="149">
        <f t="shared" si="319"/>
        <v>1.0275875842200162</v>
      </c>
      <c r="Q1056" s="140"/>
      <c r="R1056" s="152">
        <f t="shared" si="320"/>
        <v>1.4545291684415932E-2</v>
      </c>
      <c r="S1056" s="152">
        <f t="shared" si="321"/>
        <v>1.4645849171622916E-2</v>
      </c>
      <c r="T1056" s="152">
        <f t="shared" si="322"/>
        <v>2.7037307865930681E-2</v>
      </c>
      <c r="U1056" s="152">
        <f t="shared" si="323"/>
        <v>2.7213903872324356E-2</v>
      </c>
    </row>
    <row r="1057" spans="1:21" x14ac:dyDescent="0.25">
      <c r="A1057" s="130">
        <f t="shared" si="308"/>
        <v>1958.12</v>
      </c>
      <c r="B1057" s="138"/>
      <c r="C1057" s="149">
        <f t="shared" si="315"/>
        <v>0.01</v>
      </c>
      <c r="D1057" s="150">
        <f t="shared" si="324"/>
        <v>-0.53490000000000038</v>
      </c>
      <c r="E1057" s="150">
        <f t="shared" si="309"/>
        <v>0.50158415536694567</v>
      </c>
      <c r="F1057" s="150">
        <f t="shared" si="310"/>
        <v>0.89050436455394089</v>
      </c>
      <c r="G1057" s="151">
        <f t="shared" si="311"/>
        <v>-3.3315844633054703E-2</v>
      </c>
      <c r="H1057" s="150">
        <f t="shared" si="312"/>
        <v>0.35560436455394051</v>
      </c>
      <c r="I1057" s="137"/>
      <c r="J1057" s="151">
        <f t="shared" si="313"/>
        <v>53.456684155366951</v>
      </c>
      <c r="K1057" s="150">
        <f t="shared" si="314"/>
        <v>53.845604364553942</v>
      </c>
      <c r="L1057" s="135"/>
      <c r="M1057" s="149">
        <f t="shared" si="316"/>
        <v>1.016903640331928</v>
      </c>
      <c r="N1057" s="149">
        <f t="shared" si="317"/>
        <v>1.0168569021286955</v>
      </c>
      <c r="O1057" s="149">
        <f t="shared" si="318"/>
        <v>1.0200969183283617</v>
      </c>
      <c r="P1057" s="149">
        <f t="shared" si="319"/>
        <v>1.0200139400812926</v>
      </c>
      <c r="Q1057" s="140"/>
      <c r="R1057" s="152">
        <f t="shared" si="320"/>
        <v>1.6762363641301608E-2</v>
      </c>
      <c r="S1057" s="152">
        <f t="shared" si="321"/>
        <v>1.6716401294933916E-2</v>
      </c>
      <c r="T1057" s="152">
        <f t="shared" si="322"/>
        <v>1.9897640751240481E-2</v>
      </c>
      <c r="U1057" s="152">
        <f t="shared" si="323"/>
        <v>1.9816293949155926E-2</v>
      </c>
    </row>
    <row r="1058" spans="1:21" x14ac:dyDescent="0.25">
      <c r="A1058" s="130">
        <f t="shared" si="308"/>
        <v>1959.01</v>
      </c>
      <c r="B1058" s="138"/>
      <c r="C1058" s="149">
        <f t="shared" si="315"/>
        <v>0.01</v>
      </c>
      <c r="D1058" s="150">
        <f t="shared" si="324"/>
        <v>-0.55619999999999692</v>
      </c>
      <c r="E1058" s="150">
        <f t="shared" si="309"/>
        <v>0.50559257241989042</v>
      </c>
      <c r="F1058" s="150">
        <f t="shared" si="310"/>
        <v>0.93716370472681898</v>
      </c>
      <c r="G1058" s="151">
        <f t="shared" si="311"/>
        <v>-5.0607427580106501E-2</v>
      </c>
      <c r="H1058" s="150">
        <f t="shared" si="312"/>
        <v>0.38096370472682206</v>
      </c>
      <c r="I1058" s="137"/>
      <c r="J1058" s="151">
        <f t="shared" si="313"/>
        <v>55.569392572419893</v>
      </c>
      <c r="K1058" s="150">
        <f t="shared" si="314"/>
        <v>56.000963704726821</v>
      </c>
      <c r="L1058" s="135"/>
      <c r="M1058" s="149">
        <f t="shared" si="316"/>
        <v>1.0279555901766755</v>
      </c>
      <c r="N1058" s="149">
        <f t="shared" si="317"/>
        <v>1.0281768689205224</v>
      </c>
      <c r="O1058" s="149">
        <f t="shared" si="318"/>
        <v>1.0381293558256575</v>
      </c>
      <c r="P1058" s="149">
        <f t="shared" si="319"/>
        <v>1.0385395169290303</v>
      </c>
      <c r="Q1058" s="140"/>
      <c r="R1058" s="152">
        <f t="shared" si="320"/>
        <v>2.7571965882575357E-2</v>
      </c>
      <c r="S1058" s="152">
        <f t="shared" si="321"/>
        <v>2.7787203712922481E-2</v>
      </c>
      <c r="T1058" s="152">
        <f t="shared" si="322"/>
        <v>3.7420397235169912E-2</v>
      </c>
      <c r="U1058" s="152">
        <f t="shared" si="323"/>
        <v>3.7815415539809161E-2</v>
      </c>
    </row>
    <row r="1059" spans="1:21" x14ac:dyDescent="0.25">
      <c r="A1059" s="130">
        <f t="shared" si="308"/>
        <v>1959.02</v>
      </c>
      <c r="B1059" s="138"/>
      <c r="C1059" s="149">
        <f t="shared" si="315"/>
        <v>0.01</v>
      </c>
      <c r="D1059" s="150">
        <f t="shared" si="324"/>
        <v>-0.54769999999999897</v>
      </c>
      <c r="E1059" s="150">
        <f t="shared" si="309"/>
        <v>0.47271063422606446</v>
      </c>
      <c r="F1059" s="150">
        <f t="shared" si="310"/>
        <v>0.19038254313161801</v>
      </c>
      <c r="G1059" s="151">
        <f t="shared" si="311"/>
        <v>-7.4989365773934502E-2</v>
      </c>
      <c r="H1059" s="150">
        <f t="shared" si="312"/>
        <v>-0.35731745686838096</v>
      </c>
      <c r="I1059" s="137"/>
      <c r="J1059" s="151">
        <f t="shared" si="313"/>
        <v>54.695010634226065</v>
      </c>
      <c r="K1059" s="150">
        <f t="shared" si="314"/>
        <v>54.412682543131623</v>
      </c>
      <c r="L1059" s="135"/>
      <c r="M1059" s="149">
        <f t="shared" si="316"/>
        <v>0.99349695656977821</v>
      </c>
      <c r="N1059" s="149">
        <f t="shared" si="317"/>
        <v>0.98803920795393263</v>
      </c>
      <c r="O1059" s="149">
        <f t="shared" si="318"/>
        <v>0.99648377129044596</v>
      </c>
      <c r="P1059" s="149">
        <f t="shared" si="319"/>
        <v>0.99428568225663594</v>
      </c>
      <c r="Q1059" s="140"/>
      <c r="R1059" s="152">
        <f t="shared" si="320"/>
        <v>-6.5242803369019824E-3</v>
      </c>
      <c r="S1059" s="152">
        <f t="shared" si="321"/>
        <v>-1.2032897857765415E-2</v>
      </c>
      <c r="T1059" s="152">
        <f t="shared" si="322"/>
        <v>-3.522425171438668E-3</v>
      </c>
      <c r="U1059" s="152">
        <f t="shared" si="323"/>
        <v>-5.7307069221390547E-3</v>
      </c>
    </row>
    <row r="1060" spans="1:21" x14ac:dyDescent="0.25">
      <c r="A1060" s="130">
        <f t="shared" si="308"/>
        <v>1959.03</v>
      </c>
      <c r="B1060" s="138"/>
      <c r="C1060" s="149">
        <f t="shared" si="315"/>
        <v>0.01</v>
      </c>
      <c r="D1060" s="150">
        <f t="shared" si="324"/>
        <v>-0.56159999999999854</v>
      </c>
      <c r="E1060" s="150">
        <f t="shared" si="309"/>
        <v>0.49625057140955303</v>
      </c>
      <c r="F1060" s="150">
        <f t="shared" si="310"/>
        <v>0.93963745019549461</v>
      </c>
      <c r="G1060" s="151">
        <f t="shared" si="311"/>
        <v>-6.5349428590445513E-2</v>
      </c>
      <c r="H1060" s="150">
        <f t="shared" si="312"/>
        <v>0.37803745019549606</v>
      </c>
      <c r="I1060" s="137"/>
      <c r="J1060" s="151">
        <f t="shared" si="313"/>
        <v>56.094650571409552</v>
      </c>
      <c r="K1060" s="150">
        <f t="shared" si="314"/>
        <v>56.538037450195496</v>
      </c>
      <c r="L1060" s="135"/>
      <c r="M1060" s="149">
        <f t="shared" si="316"/>
        <v>1.0156481097923988</v>
      </c>
      <c r="N1060" s="149">
        <f t="shared" si="317"/>
        <v>1.0216055947399236</v>
      </c>
      <c r="O1060" s="149">
        <f t="shared" si="318"/>
        <v>1.0245862685921014</v>
      </c>
      <c r="P1060" s="149">
        <f t="shared" si="319"/>
        <v>1.0358666101940668</v>
      </c>
      <c r="Q1060" s="140"/>
      <c r="R1060" s="152">
        <f t="shared" si="320"/>
        <v>1.5526940534222232E-2</v>
      </c>
      <c r="S1060" s="152">
        <f t="shared" si="321"/>
        <v>2.1375502169829946E-2</v>
      </c>
      <c r="T1060" s="152">
        <f t="shared" si="322"/>
        <v>2.428889070770851E-2</v>
      </c>
      <c r="U1060" s="152">
        <f t="shared" si="323"/>
        <v>3.5238380908769559E-2</v>
      </c>
    </row>
    <row r="1061" spans="1:21" x14ac:dyDescent="0.25">
      <c r="A1061" s="130">
        <f t="shared" si="308"/>
        <v>1959.04</v>
      </c>
      <c r="B1061" s="138"/>
      <c r="C1061" s="149">
        <f t="shared" si="315"/>
        <v>0.01</v>
      </c>
      <c r="D1061" s="150">
        <f t="shared" si="324"/>
        <v>-0.57099999999999795</v>
      </c>
      <c r="E1061" s="150">
        <f t="shared" si="309"/>
        <v>0.49461663678824319</v>
      </c>
      <c r="F1061" s="150">
        <f t="shared" si="310"/>
        <v>0.94620662532273303</v>
      </c>
      <c r="G1061" s="151">
        <f t="shared" si="311"/>
        <v>-7.6383363211754762E-2</v>
      </c>
      <c r="H1061" s="150">
        <f t="shared" si="312"/>
        <v>0.37520662532273508</v>
      </c>
      <c r="I1061" s="137"/>
      <c r="J1061" s="151">
        <f t="shared" si="313"/>
        <v>57.023616636788248</v>
      </c>
      <c r="K1061" s="150">
        <f t="shared" si="314"/>
        <v>57.475206625322734</v>
      </c>
      <c r="L1061" s="135"/>
      <c r="M1061" s="149">
        <f t="shared" si="316"/>
        <v>1.0160573205115999</v>
      </c>
      <c r="N1061" s="149">
        <f t="shared" si="317"/>
        <v>1.0160549460771968</v>
      </c>
      <c r="O1061" s="149">
        <f t="shared" si="318"/>
        <v>1.0182495913813858</v>
      </c>
      <c r="P1061" s="149">
        <f t="shared" si="319"/>
        <v>1.0182450490643737</v>
      </c>
      <c r="Q1061" s="140"/>
      <c r="R1061" s="152">
        <f t="shared" si="320"/>
        <v>1.5929765391242308E-2</v>
      </c>
      <c r="S1061" s="152">
        <f t="shared" si="321"/>
        <v>1.5927428478619776E-2</v>
      </c>
      <c r="T1061" s="152">
        <f t="shared" si="322"/>
        <v>1.8085066251323612E-2</v>
      </c>
      <c r="U1061" s="152">
        <f t="shared" si="323"/>
        <v>1.8080605334096653E-2</v>
      </c>
    </row>
    <row r="1062" spans="1:21" x14ac:dyDescent="0.25">
      <c r="A1062" s="130">
        <f t="shared" si="308"/>
        <v>1959.05</v>
      </c>
      <c r="B1062" s="138"/>
      <c r="C1062" s="149">
        <f t="shared" si="315"/>
        <v>0.01</v>
      </c>
      <c r="D1062" s="150">
        <f t="shared" ref="D1062:D1081" si="325">(1-Epsilon)*q_SP-q_SP</f>
        <v>-0.57959999999999923</v>
      </c>
      <c r="E1062" s="150">
        <f t="shared" si="309"/>
        <v>0.48677836797820012</v>
      </c>
      <c r="F1062" s="150">
        <f t="shared" si="310"/>
        <v>0.95658672999570316</v>
      </c>
      <c r="G1062" s="151">
        <f t="shared" si="311"/>
        <v>-9.2821632021799105E-2</v>
      </c>
      <c r="H1062" s="150">
        <f t="shared" si="312"/>
        <v>0.37698672999570393</v>
      </c>
      <c r="I1062" s="137"/>
      <c r="J1062" s="151">
        <f t="shared" si="313"/>
        <v>57.867178367978205</v>
      </c>
      <c r="K1062" s="150">
        <f t="shared" si="314"/>
        <v>58.336986729995708</v>
      </c>
      <c r="L1062" s="135"/>
      <c r="M1062" s="149">
        <f t="shared" si="316"/>
        <v>1.0180073071019637</v>
      </c>
      <c r="N1062" s="149">
        <f t="shared" si="317"/>
        <v>1.0180830068637181</v>
      </c>
      <c r="O1062" s="149">
        <f t="shared" si="318"/>
        <v>1.0175825229726436</v>
      </c>
      <c r="P1062" s="149">
        <f t="shared" si="319"/>
        <v>1.0177312834606227</v>
      </c>
      <c r="Q1062" s="140"/>
      <c r="R1062" s="152">
        <f t="shared" si="320"/>
        <v>1.7847096002337921E-2</v>
      </c>
      <c r="S1062" s="152">
        <f t="shared" si="321"/>
        <v>1.7921453963053138E-2</v>
      </c>
      <c r="T1062" s="152">
        <f t="shared" si="322"/>
        <v>1.7429738704506908E-2</v>
      </c>
      <c r="U1062" s="152">
        <f t="shared" si="323"/>
        <v>1.7575918117012011E-2</v>
      </c>
    </row>
    <row r="1063" spans="1:21" x14ac:dyDescent="0.25">
      <c r="A1063" s="130">
        <f t="shared" si="308"/>
        <v>1959.06</v>
      </c>
      <c r="B1063" s="138"/>
      <c r="C1063" s="149">
        <f t="shared" si="315"/>
        <v>0.01</v>
      </c>
      <c r="D1063" s="150">
        <f t="shared" si="325"/>
        <v>-0.57460000000000377</v>
      </c>
      <c r="E1063" s="150">
        <f t="shared" si="309"/>
        <v>0.46419119283327098</v>
      </c>
      <c r="F1063" s="150">
        <f t="shared" si="310"/>
        <v>0.22442648304056134</v>
      </c>
      <c r="G1063" s="151">
        <f t="shared" si="311"/>
        <v>-0.11040880716673279</v>
      </c>
      <c r="H1063" s="150">
        <f t="shared" si="312"/>
        <v>-0.35017351695944243</v>
      </c>
      <c r="I1063" s="137"/>
      <c r="J1063" s="151">
        <f t="shared" si="313"/>
        <v>57.349591192833266</v>
      </c>
      <c r="K1063" s="150">
        <f t="shared" si="314"/>
        <v>57.109826483040557</v>
      </c>
      <c r="L1063" s="135"/>
      <c r="M1063" s="149">
        <f t="shared" si="316"/>
        <v>1.0009338608545966</v>
      </c>
      <c r="N1063" s="149">
        <f t="shared" si="317"/>
        <v>0.99604148478760834</v>
      </c>
      <c r="O1063" s="149">
        <f t="shared" si="318"/>
        <v>1.0034891662171852</v>
      </c>
      <c r="P1063" s="149">
        <f t="shared" si="319"/>
        <v>1.0011238073491631</v>
      </c>
      <c r="Q1063" s="140"/>
      <c r="R1063" s="152">
        <f t="shared" si="320"/>
        <v>9.33425077830834E-4</v>
      </c>
      <c r="S1063" s="152">
        <f t="shared" si="321"/>
        <v>-3.966370871752941E-3</v>
      </c>
      <c r="T1063" s="152">
        <f t="shared" si="322"/>
        <v>3.4830931991526796E-3</v>
      </c>
      <c r="U1063" s="152">
        <f t="shared" si="323"/>
        <v>1.1231763503871755E-3</v>
      </c>
    </row>
    <row r="1064" spans="1:21" x14ac:dyDescent="0.25">
      <c r="A1064" s="130">
        <f t="shared" si="308"/>
        <v>1959.07</v>
      </c>
      <c r="B1064" s="138"/>
      <c r="C1064" s="149">
        <f t="shared" si="315"/>
        <v>0.01</v>
      </c>
      <c r="D1064" s="150">
        <f t="shared" si="325"/>
        <v>-0.59740000000000038</v>
      </c>
      <c r="E1064" s="150">
        <f t="shared" si="309"/>
        <v>0.48450159445974078</v>
      </c>
      <c r="F1064" s="150">
        <f t="shared" si="310"/>
        <v>1.0051139977274102</v>
      </c>
      <c r="G1064" s="151">
        <f t="shared" si="311"/>
        <v>-0.11289840554025959</v>
      </c>
      <c r="H1064" s="150">
        <f t="shared" si="312"/>
        <v>0.40771399772740979</v>
      </c>
      <c r="I1064" s="137"/>
      <c r="J1064" s="151">
        <f t="shared" si="313"/>
        <v>59.627101594459745</v>
      </c>
      <c r="K1064" s="150">
        <f t="shared" si="314"/>
        <v>60.147713997727415</v>
      </c>
      <c r="L1064" s="135"/>
      <c r="M1064" s="149">
        <f t="shared" si="316"/>
        <v>1.0220702512087159</v>
      </c>
      <c r="N1064" s="149">
        <f t="shared" si="317"/>
        <v>1.0275413652644398</v>
      </c>
      <c r="O1064" s="149">
        <f t="shared" si="318"/>
        <v>1.0369148145043894</v>
      </c>
      <c r="P1064" s="149">
        <f t="shared" si="319"/>
        <v>1.048264814965592</v>
      </c>
      <c r="Q1064" s="140"/>
      <c r="R1064" s="152">
        <f t="shared" si="320"/>
        <v>2.1830228370875979E-2</v>
      </c>
      <c r="S1064" s="152">
        <f t="shared" si="321"/>
        <v>2.7168924742819404E-2</v>
      </c>
      <c r="T1064" s="152">
        <f t="shared" si="322"/>
        <v>3.6249779782944816E-2</v>
      </c>
      <c r="U1064" s="152">
        <f t="shared" si="323"/>
        <v>4.7136240014981276E-2</v>
      </c>
    </row>
    <row r="1065" spans="1:21" x14ac:dyDescent="0.25">
      <c r="A1065" s="130">
        <f t="shared" si="308"/>
        <v>1959.08</v>
      </c>
      <c r="B1065" s="138"/>
      <c r="C1065" s="149">
        <f t="shared" si="315"/>
        <v>0.01</v>
      </c>
      <c r="D1065" s="150">
        <f t="shared" si="325"/>
        <v>-0.59400000000000119</v>
      </c>
      <c r="E1065" s="150">
        <f t="shared" si="309"/>
        <v>0.46559349968813152</v>
      </c>
      <c r="F1065" s="150">
        <f t="shared" si="310"/>
        <v>0.2587717872620689</v>
      </c>
      <c r="G1065" s="151">
        <f t="shared" si="311"/>
        <v>-0.12840650031186968</v>
      </c>
      <c r="H1065" s="150">
        <f t="shared" si="312"/>
        <v>-0.3352282127379323</v>
      </c>
      <c r="I1065" s="137"/>
      <c r="J1065" s="151">
        <f t="shared" si="313"/>
        <v>59.27159349968813</v>
      </c>
      <c r="K1065" s="150">
        <f t="shared" si="314"/>
        <v>59.064771787262067</v>
      </c>
      <c r="L1065" s="135"/>
      <c r="M1065" s="149">
        <f t="shared" si="316"/>
        <v>1.002264276022085</v>
      </c>
      <c r="N1065" s="149">
        <f t="shared" si="317"/>
        <v>0.99753609729638648</v>
      </c>
      <c r="O1065" s="149">
        <f t="shared" si="318"/>
        <v>1.0038979287532581</v>
      </c>
      <c r="P1065" s="149">
        <f t="shared" si="319"/>
        <v>1.001270058604377</v>
      </c>
      <c r="Q1065" s="140"/>
      <c r="R1065" s="152">
        <f t="shared" si="320"/>
        <v>2.2617164121802955E-3</v>
      </c>
      <c r="S1065" s="152">
        <f t="shared" si="321"/>
        <v>-2.4669431070789474E-3</v>
      </c>
      <c r="T1065" s="152">
        <f t="shared" si="322"/>
        <v>3.8903515129545731E-3</v>
      </c>
      <c r="U1065" s="152">
        <f t="shared" si="323"/>
        <v>1.2692527621867744E-3</v>
      </c>
    </row>
    <row r="1066" spans="1:21" x14ac:dyDescent="0.25">
      <c r="A1066" s="130">
        <f t="shared" si="308"/>
        <v>1959.09</v>
      </c>
      <c r="B1066" s="138"/>
      <c r="C1066" s="149">
        <f t="shared" si="315"/>
        <v>0.01</v>
      </c>
      <c r="D1066" s="150">
        <f t="shared" si="325"/>
        <v>-0.57050000000000267</v>
      </c>
      <c r="E1066" s="150">
        <f t="shared" si="309"/>
        <v>0.44803072536574728</v>
      </c>
      <c r="F1066" s="150">
        <f t="shared" si="310"/>
        <v>0.18143702904157472</v>
      </c>
      <c r="G1066" s="151">
        <f t="shared" si="311"/>
        <v>-0.12246927463425539</v>
      </c>
      <c r="H1066" s="150">
        <f t="shared" si="312"/>
        <v>-0.38906297095842796</v>
      </c>
      <c r="I1066" s="137"/>
      <c r="J1066" s="151">
        <f t="shared" si="313"/>
        <v>56.927530725365742</v>
      </c>
      <c r="K1066" s="150">
        <f t="shared" si="314"/>
        <v>56.66093702904157</v>
      </c>
      <c r="L1066" s="135"/>
      <c r="M1066" s="149">
        <f t="shared" si="316"/>
        <v>0.99951718398989209</v>
      </c>
      <c r="N1066" s="149">
        <f t="shared" si="317"/>
        <v>0.99906893977988065</v>
      </c>
      <c r="O1066" s="149">
        <f t="shared" si="318"/>
        <v>1.0135669596309593</v>
      </c>
      <c r="P1066" s="149">
        <f t="shared" si="319"/>
        <v>1.0133854361479813</v>
      </c>
      <c r="Q1066" s="140"/>
      <c r="R1066" s="152">
        <f t="shared" si="320"/>
        <v>-4.8293260328793278E-4</v>
      </c>
      <c r="S1066" s="152">
        <f t="shared" si="321"/>
        <v>-9.3149392591113252E-4</v>
      </c>
      <c r="T1066" s="152">
        <f t="shared" si="322"/>
        <v>1.3475752444324959E-2</v>
      </c>
      <c r="U1066" s="152">
        <f t="shared" si="323"/>
        <v>1.3296642679496385E-2</v>
      </c>
    </row>
    <row r="1067" spans="1:21" x14ac:dyDescent="0.25">
      <c r="A1067" s="130">
        <f t="shared" si="308"/>
        <v>1959.1</v>
      </c>
      <c r="B1067" s="138"/>
      <c r="C1067" s="149">
        <f t="shared" si="315"/>
        <v>0.01</v>
      </c>
      <c r="D1067" s="150">
        <f t="shared" si="325"/>
        <v>-0.57000000000000028</v>
      </c>
      <c r="E1067" s="150">
        <f t="shared" si="309"/>
        <v>0.44459601679489857</v>
      </c>
      <c r="F1067" s="150">
        <f t="shared" si="310"/>
        <v>0.44034371231540215</v>
      </c>
      <c r="G1067" s="151">
        <f t="shared" si="311"/>
        <v>-0.12540398320510171</v>
      </c>
      <c r="H1067" s="150">
        <f t="shared" si="312"/>
        <v>-0.12965628768459814</v>
      </c>
      <c r="I1067" s="137"/>
      <c r="J1067" s="151">
        <f t="shared" si="313"/>
        <v>56.874596016794897</v>
      </c>
      <c r="K1067" s="150">
        <f t="shared" si="314"/>
        <v>56.870343712315403</v>
      </c>
      <c r="L1067" s="135"/>
      <c r="M1067" s="149">
        <f t="shared" si="316"/>
        <v>0.99594421263714983</v>
      </c>
      <c r="N1067" s="149">
        <f t="shared" si="317"/>
        <v>0.99775307859694673</v>
      </c>
      <c r="O1067" s="149">
        <f t="shared" si="318"/>
        <v>0.99590883654424889</v>
      </c>
      <c r="P1067" s="149">
        <f t="shared" si="319"/>
        <v>0.99770040174440533</v>
      </c>
      <c r="Q1067" s="140"/>
      <c r="R1067" s="152">
        <f t="shared" si="320"/>
        <v>-4.0640343747204433E-3</v>
      </c>
      <c r="S1067" s="152">
        <f t="shared" si="321"/>
        <v>-2.2494495186436451E-3</v>
      </c>
      <c r="T1067" s="152">
        <f t="shared" si="322"/>
        <v>-4.0995551606732017E-3</v>
      </c>
      <c r="U1067" s="152">
        <f t="shared" si="323"/>
        <v>-2.3022463922090716E-3</v>
      </c>
    </row>
    <row r="1068" spans="1:21" x14ac:dyDescent="0.25">
      <c r="A1068" s="130">
        <f t="shared" si="308"/>
        <v>1959.11</v>
      </c>
      <c r="B1068" s="138"/>
      <c r="C1068" s="149">
        <f t="shared" si="315"/>
        <v>0.01</v>
      </c>
      <c r="D1068" s="150">
        <f t="shared" si="325"/>
        <v>-0.57229999999999848</v>
      </c>
      <c r="E1068" s="150">
        <f t="shared" si="309"/>
        <v>0.45792761722302794</v>
      </c>
      <c r="F1068" s="150">
        <f t="shared" si="310"/>
        <v>0.86620099361853786</v>
      </c>
      <c r="G1068" s="151">
        <f t="shared" si="311"/>
        <v>-0.11437238277697054</v>
      </c>
      <c r="H1068" s="150">
        <f t="shared" si="312"/>
        <v>0.29390099361853939</v>
      </c>
      <c r="I1068" s="137"/>
      <c r="J1068" s="151">
        <f t="shared" si="313"/>
        <v>57.115627617223026</v>
      </c>
      <c r="K1068" s="150">
        <f t="shared" si="314"/>
        <v>57.52390099361854</v>
      </c>
      <c r="L1068" s="135"/>
      <c r="M1068" s="149">
        <f t="shared" si="316"/>
        <v>1.0049833415798597</v>
      </c>
      <c r="N1068" s="149">
        <f t="shared" si="317"/>
        <v>1.0078856205977085</v>
      </c>
      <c r="O1068" s="149">
        <f t="shared" si="318"/>
        <v>1.0061285814000989</v>
      </c>
      <c r="P1068" s="149">
        <f t="shared" si="319"/>
        <v>1.0116184380378446</v>
      </c>
      <c r="Q1068" s="140"/>
      <c r="R1068" s="152">
        <f t="shared" si="320"/>
        <v>4.9709658312350833E-3</v>
      </c>
      <c r="S1068" s="152">
        <f t="shared" si="321"/>
        <v>7.8546915815270318E-3</v>
      </c>
      <c r="T1068" s="152">
        <f t="shared" si="322"/>
        <v>6.1098780229892841E-3</v>
      </c>
      <c r="U1068" s="152">
        <f t="shared" si="323"/>
        <v>1.1551462256748512E-2</v>
      </c>
    </row>
    <row r="1069" spans="1:21" x14ac:dyDescent="0.25">
      <c r="A1069" s="130">
        <f t="shared" si="308"/>
        <v>1959.12</v>
      </c>
      <c r="B1069" s="138"/>
      <c r="C1069" s="149">
        <f t="shared" si="315"/>
        <v>0.01</v>
      </c>
      <c r="D1069" s="150">
        <f t="shared" si="325"/>
        <v>-0.59060000000000201</v>
      </c>
      <c r="E1069" s="150">
        <f t="shared" si="309"/>
        <v>0.47244607956215801</v>
      </c>
      <c r="F1069" s="150">
        <f t="shared" si="310"/>
        <v>0.98988238839584897</v>
      </c>
      <c r="G1069" s="151">
        <f t="shared" si="311"/>
        <v>-0.11815392043784401</v>
      </c>
      <c r="H1069" s="150">
        <f t="shared" si="312"/>
        <v>0.39928238839584695</v>
      </c>
      <c r="I1069" s="137"/>
      <c r="J1069" s="151">
        <f t="shared" si="313"/>
        <v>58.941846079562161</v>
      </c>
      <c r="K1069" s="150">
        <f t="shared" si="314"/>
        <v>59.459282388395849</v>
      </c>
      <c r="L1069" s="135"/>
      <c r="M1069" s="149">
        <f t="shared" si="316"/>
        <v>1.0235318093126444</v>
      </c>
      <c r="N1069" s="149">
        <f t="shared" si="317"/>
        <v>1.0241924867217134</v>
      </c>
      <c r="O1069" s="149">
        <f t="shared" si="318"/>
        <v>1.0316444884471463</v>
      </c>
      <c r="P1069" s="149">
        <f t="shared" si="319"/>
        <v>1.033028758440993</v>
      </c>
      <c r="Q1069" s="140"/>
      <c r="R1069" s="152">
        <f t="shared" si="320"/>
        <v>2.3259204593417755E-2</v>
      </c>
      <c r="S1069" s="152">
        <f t="shared" si="321"/>
        <v>2.390448426634359E-2</v>
      </c>
      <c r="T1069" s="152">
        <f t="shared" si="322"/>
        <v>3.1154119770958725E-2</v>
      </c>
      <c r="U1069" s="152">
        <f t="shared" si="323"/>
        <v>3.2495029479889463E-2</v>
      </c>
    </row>
    <row r="1070" spans="1:21" x14ac:dyDescent="0.25">
      <c r="A1070" s="130">
        <f t="shared" si="308"/>
        <v>1960.01</v>
      </c>
      <c r="B1070" s="138"/>
      <c r="C1070" s="149">
        <f t="shared" si="315"/>
        <v>0.01</v>
      </c>
      <c r="D1070" s="150">
        <f t="shared" si="325"/>
        <v>-0.58030000000000115</v>
      </c>
      <c r="E1070" s="150">
        <f t="shared" si="309"/>
        <v>0.4496147161618998</v>
      </c>
      <c r="F1070" s="150">
        <f t="shared" si="310"/>
        <v>0.2022744746781078</v>
      </c>
      <c r="G1070" s="151">
        <f t="shared" si="311"/>
        <v>-0.13068528383810135</v>
      </c>
      <c r="H1070" s="150">
        <f t="shared" si="312"/>
        <v>-0.37802552532189337</v>
      </c>
      <c r="I1070" s="137"/>
      <c r="J1070" s="151">
        <f t="shared" si="313"/>
        <v>57.899314716161896</v>
      </c>
      <c r="K1070" s="150">
        <f t="shared" si="314"/>
        <v>57.651974474678106</v>
      </c>
      <c r="L1070" s="135"/>
      <c r="M1070" s="149">
        <f t="shared" si="316"/>
        <v>0.99793067952369241</v>
      </c>
      <c r="N1070" s="149">
        <f t="shared" si="317"/>
        <v>0.99299861859266625</v>
      </c>
      <c r="O1070" s="149">
        <f t="shared" si="318"/>
        <v>1.0024458614542966</v>
      </c>
      <c r="P1070" s="149">
        <f t="shared" si="319"/>
        <v>1.0002270060698022</v>
      </c>
      <c r="Q1070" s="140"/>
      <c r="R1070" s="152">
        <f t="shared" si="320"/>
        <v>-2.0714644781863571E-3</v>
      </c>
      <c r="S1070" s="152">
        <f t="shared" si="321"/>
        <v>-7.026006083283313E-3</v>
      </c>
      <c r="T1070" s="152">
        <f t="shared" si="322"/>
        <v>2.4428752034824489E-3</v>
      </c>
      <c r="U1070" s="152">
        <f t="shared" si="323"/>
        <v>2.269803078230068E-4</v>
      </c>
    </row>
    <row r="1071" spans="1:21" x14ac:dyDescent="0.25">
      <c r="A1071" s="130">
        <f t="shared" si="308"/>
        <v>1960.02</v>
      </c>
      <c r="B1071" s="138"/>
      <c r="C1071" s="149">
        <f t="shared" si="315"/>
        <v>0.01</v>
      </c>
      <c r="D1071" s="150">
        <f t="shared" si="325"/>
        <v>-0.5578000000000003</v>
      </c>
      <c r="E1071" s="150">
        <f t="shared" si="309"/>
        <v>0.44159288418304177</v>
      </c>
      <c r="F1071" s="150">
        <f t="shared" si="310"/>
        <v>0.17846942802422294</v>
      </c>
      <c r="G1071" s="151">
        <f t="shared" si="311"/>
        <v>-0.11620711581695853</v>
      </c>
      <c r="H1071" s="150">
        <f t="shared" si="312"/>
        <v>-0.37933057197577735</v>
      </c>
      <c r="I1071" s="137"/>
      <c r="J1071" s="151">
        <f t="shared" si="313"/>
        <v>55.663792884183046</v>
      </c>
      <c r="K1071" s="150">
        <f t="shared" si="314"/>
        <v>55.400669428024223</v>
      </c>
      <c r="L1071" s="135"/>
      <c r="M1071" s="149">
        <f t="shared" si="316"/>
        <v>0.97742486678111118</v>
      </c>
      <c r="N1071" s="149">
        <f t="shared" si="317"/>
        <v>0.97725558331741347</v>
      </c>
      <c r="O1071" s="149">
        <f t="shared" si="318"/>
        <v>0.98261542873266294</v>
      </c>
      <c r="P1071" s="149">
        <f t="shared" si="319"/>
        <v>0.98254701294965963</v>
      </c>
      <c r="Q1071" s="140"/>
      <c r="R1071" s="152">
        <f t="shared" si="320"/>
        <v>-2.2833852704718636E-2</v>
      </c>
      <c r="S1071" s="152">
        <f t="shared" si="321"/>
        <v>-2.3007061030521869E-2</v>
      </c>
      <c r="T1071" s="152">
        <f t="shared" si="322"/>
        <v>-1.7537457424330848E-2</v>
      </c>
      <c r="U1071" s="152">
        <f t="shared" si="323"/>
        <v>-1.7607086053068925E-2</v>
      </c>
    </row>
    <row r="1072" spans="1:21" x14ac:dyDescent="0.25">
      <c r="A1072" s="130">
        <f t="shared" si="308"/>
        <v>1960.03</v>
      </c>
      <c r="B1072" s="138"/>
      <c r="C1072" s="149">
        <f t="shared" si="315"/>
        <v>0.01</v>
      </c>
      <c r="D1072" s="150">
        <f t="shared" si="325"/>
        <v>-0.5502000000000038</v>
      </c>
      <c r="E1072" s="150">
        <f t="shared" si="309"/>
        <v>0.4696456471436693</v>
      </c>
      <c r="F1072" s="150">
        <f t="shared" si="310"/>
        <v>0.19805771817173939</v>
      </c>
      <c r="G1072" s="151">
        <f t="shared" si="311"/>
        <v>-8.0554352856334499E-2</v>
      </c>
      <c r="H1072" s="150">
        <f t="shared" si="312"/>
        <v>-0.3521422818282644</v>
      </c>
      <c r="I1072" s="137"/>
      <c r="J1072" s="151">
        <f t="shared" si="313"/>
        <v>54.939445647143671</v>
      </c>
      <c r="K1072" s="150">
        <f t="shared" si="314"/>
        <v>54.667857718171739</v>
      </c>
      <c r="L1072" s="135"/>
      <c r="M1072" s="149">
        <f t="shared" si="316"/>
        <v>0.98706249168493576</v>
      </c>
      <c r="N1072" s="149">
        <f t="shared" si="317"/>
        <v>0.98697679258352644</v>
      </c>
      <c r="O1072" s="149">
        <f t="shared" si="318"/>
        <v>0.98584441164613934</v>
      </c>
      <c r="P1072" s="149">
        <f t="shared" si="319"/>
        <v>0.98580827084811906</v>
      </c>
      <c r="Q1072" s="140"/>
      <c r="R1072" s="152">
        <f t="shared" si="320"/>
        <v>-1.3021926775914119E-2</v>
      </c>
      <c r="S1072" s="152">
        <f t="shared" si="321"/>
        <v>-1.3108752911691774E-2</v>
      </c>
      <c r="T1072" s="152">
        <f t="shared" si="322"/>
        <v>-1.4256734349968492E-2</v>
      </c>
      <c r="U1072" s="152">
        <f t="shared" si="323"/>
        <v>-1.4293394760136278E-2</v>
      </c>
    </row>
    <row r="1073" spans="1:21" x14ac:dyDescent="0.25">
      <c r="A1073" s="130">
        <f t="shared" si="308"/>
        <v>1960.04</v>
      </c>
      <c r="B1073" s="138"/>
      <c r="C1073" s="149">
        <f t="shared" si="315"/>
        <v>0.01</v>
      </c>
      <c r="D1073" s="150">
        <f t="shared" si="325"/>
        <v>-0.55729999999999791</v>
      </c>
      <c r="E1073" s="150">
        <f t="shared" si="309"/>
        <v>0.49910487642785367</v>
      </c>
      <c r="F1073" s="150">
        <f t="shared" si="310"/>
        <v>0.91397069751499549</v>
      </c>
      <c r="G1073" s="151">
        <f t="shared" si="311"/>
        <v>-5.8195123572144236E-2</v>
      </c>
      <c r="H1073" s="150">
        <f t="shared" si="312"/>
        <v>0.35667069751499758</v>
      </c>
      <c r="I1073" s="137"/>
      <c r="J1073" s="151">
        <f t="shared" si="313"/>
        <v>55.671804876427849</v>
      </c>
      <c r="K1073" s="150">
        <f t="shared" si="314"/>
        <v>56.086670697514997</v>
      </c>
      <c r="L1073" s="135"/>
      <c r="M1073" s="149">
        <f t="shared" si="316"/>
        <v>1.0105142278432968</v>
      </c>
      <c r="N1073" s="149">
        <f t="shared" si="317"/>
        <v>1.0161732315575616</v>
      </c>
      <c r="O1073" s="149">
        <f t="shared" si="318"/>
        <v>1.0143992062588216</v>
      </c>
      <c r="P1073" s="149">
        <f t="shared" si="319"/>
        <v>1.0247620855177551</v>
      </c>
      <c r="Q1073" s="140"/>
      <c r="R1073" s="152">
        <f t="shared" si="320"/>
        <v>1.0459337765678886E-2</v>
      </c>
      <c r="S1073" s="152">
        <f t="shared" si="321"/>
        <v>1.6043838123757152E-2</v>
      </c>
      <c r="T1073" s="152">
        <f t="shared" si="322"/>
        <v>1.4296522226959173E-2</v>
      </c>
      <c r="U1073" s="152">
        <f t="shared" si="323"/>
        <v>2.4460473958288983E-2</v>
      </c>
    </row>
    <row r="1074" spans="1:21" x14ac:dyDescent="0.25">
      <c r="A1074" s="130">
        <f t="shared" si="308"/>
        <v>1960.05</v>
      </c>
      <c r="B1074" s="138"/>
      <c r="C1074" s="149">
        <f t="shared" si="315"/>
        <v>0.01</v>
      </c>
      <c r="D1074" s="150">
        <f t="shared" si="325"/>
        <v>-0.55219999999999914</v>
      </c>
      <c r="E1074" s="150">
        <f t="shared" si="309"/>
        <v>0.48844151645075634</v>
      </c>
      <c r="F1074" s="150">
        <f t="shared" si="310"/>
        <v>0.21259913204291284</v>
      </c>
      <c r="G1074" s="151">
        <f t="shared" si="311"/>
        <v>-6.3758483549242795E-2</v>
      </c>
      <c r="H1074" s="150">
        <f t="shared" si="312"/>
        <v>-0.33960086795708633</v>
      </c>
      <c r="I1074" s="137"/>
      <c r="J1074" s="151">
        <f t="shared" si="313"/>
        <v>55.156241516450756</v>
      </c>
      <c r="K1074" s="150">
        <f t="shared" si="314"/>
        <v>54.880399132042911</v>
      </c>
      <c r="L1074" s="135"/>
      <c r="M1074" s="149">
        <f t="shared" si="316"/>
        <v>1.0022177302686175</v>
      </c>
      <c r="N1074" s="149">
        <f t="shared" si="317"/>
        <v>0.9967919480043409</v>
      </c>
      <c r="O1074" s="149">
        <f t="shared" si="318"/>
        <v>1.0060531763576663</v>
      </c>
      <c r="P1074" s="149">
        <f t="shared" si="319"/>
        <v>1.0036915495073915</v>
      </c>
      <c r="Q1074" s="140"/>
      <c r="R1074" s="152">
        <f t="shared" si="320"/>
        <v>2.2152747346498311E-3</v>
      </c>
      <c r="S1074" s="152">
        <f t="shared" si="321"/>
        <v>-3.2132088263366583E-3</v>
      </c>
      <c r="T1074" s="152">
        <f t="shared" si="322"/>
        <v>6.0349294830006756E-3</v>
      </c>
      <c r="U1074" s="152">
        <f t="shared" si="323"/>
        <v>3.6847524611280701E-3</v>
      </c>
    </row>
    <row r="1075" spans="1:21" x14ac:dyDescent="0.25">
      <c r="A1075" s="130">
        <f t="shared" si="308"/>
        <v>1960.06</v>
      </c>
      <c r="B1075" s="138"/>
      <c r="C1075" s="149">
        <f t="shared" si="315"/>
        <v>0.01</v>
      </c>
      <c r="D1075" s="150">
        <f t="shared" si="325"/>
        <v>-0.57260000000000133</v>
      </c>
      <c r="E1075" s="150">
        <f t="shared" si="309"/>
        <v>0.50473589289018328</v>
      </c>
      <c r="F1075" s="150">
        <f t="shared" si="310"/>
        <v>0.96242868225893319</v>
      </c>
      <c r="G1075" s="151">
        <f t="shared" si="311"/>
        <v>-6.786410710981805E-2</v>
      </c>
      <c r="H1075" s="150">
        <f t="shared" si="312"/>
        <v>0.38982868225893186</v>
      </c>
      <c r="I1075" s="137"/>
      <c r="J1075" s="151">
        <f t="shared" si="313"/>
        <v>57.192135892890178</v>
      </c>
      <c r="K1075" s="150">
        <f t="shared" si="314"/>
        <v>57.649828682258928</v>
      </c>
      <c r="L1075" s="135"/>
      <c r="M1075" s="149">
        <f t="shared" si="316"/>
        <v>1.0107715289016594</v>
      </c>
      <c r="N1075" s="149">
        <f t="shared" si="317"/>
        <v>1.0167507904100859</v>
      </c>
      <c r="O1075" s="149">
        <f t="shared" si="318"/>
        <v>1.0315572002186097</v>
      </c>
      <c r="P1075" s="149">
        <f t="shared" si="319"/>
        <v>1.0429584357073018</v>
      </c>
      <c r="Q1075" s="140"/>
      <c r="R1075" s="152">
        <f t="shared" si="320"/>
        <v>1.0713929239342435E-2</v>
      </c>
      <c r="S1075" s="152">
        <f t="shared" si="321"/>
        <v>1.6612043193717778E-2</v>
      </c>
      <c r="T1075" s="152">
        <f t="shared" si="322"/>
        <v>3.1069505427079366E-2</v>
      </c>
      <c r="U1075" s="152">
        <f t="shared" si="323"/>
        <v>4.2061324512495904E-2</v>
      </c>
    </row>
    <row r="1076" spans="1:21" x14ac:dyDescent="0.25">
      <c r="A1076" s="130">
        <f t="shared" si="308"/>
        <v>1960.07</v>
      </c>
      <c r="B1076" s="138"/>
      <c r="C1076" s="149">
        <f t="shared" si="315"/>
        <v>0.01</v>
      </c>
      <c r="D1076" s="150">
        <f t="shared" si="325"/>
        <v>-0.5583999999999989</v>
      </c>
      <c r="E1076" s="150">
        <f t="shared" si="309"/>
        <v>0.49559649701644432</v>
      </c>
      <c r="F1076" s="150">
        <f t="shared" si="310"/>
        <v>0.18374711783998127</v>
      </c>
      <c r="G1076" s="151">
        <f t="shared" si="311"/>
        <v>-6.2803502983554582E-2</v>
      </c>
      <c r="H1076" s="150">
        <f t="shared" si="312"/>
        <v>-0.37465288216001763</v>
      </c>
      <c r="I1076" s="137"/>
      <c r="J1076" s="151">
        <f t="shared" si="313"/>
        <v>55.777196497016448</v>
      </c>
      <c r="K1076" s="150">
        <f t="shared" si="314"/>
        <v>55.465347117839983</v>
      </c>
      <c r="L1076" s="135"/>
      <c r="M1076" s="149">
        <f t="shared" si="316"/>
        <v>0.98113142685236332</v>
      </c>
      <c r="N1076" s="149">
        <f t="shared" si="317"/>
        <v>0.97528495876273102</v>
      </c>
      <c r="O1076" s="149">
        <f t="shared" si="318"/>
        <v>0.98265262839644019</v>
      </c>
      <c r="P1076" s="149">
        <f t="shared" si="319"/>
        <v>0.98048499471161676</v>
      </c>
      <c r="Q1076" s="140"/>
      <c r="R1076" s="152">
        <f t="shared" si="320"/>
        <v>-1.9048856063696541E-2</v>
      </c>
      <c r="S1076" s="152">
        <f t="shared" si="321"/>
        <v>-2.5025585287828514E-2</v>
      </c>
      <c r="T1076" s="152">
        <f t="shared" si="322"/>
        <v>-1.7499600335424585E-2</v>
      </c>
      <c r="U1076" s="152">
        <f t="shared" si="323"/>
        <v>-1.9707937173581779E-2</v>
      </c>
    </row>
    <row r="1077" spans="1:21" x14ac:dyDescent="0.25">
      <c r="A1077" s="130">
        <f t="shared" si="308"/>
        <v>1960.08</v>
      </c>
      <c r="B1077" s="138"/>
      <c r="C1077" s="149">
        <f t="shared" si="315"/>
        <v>0.01</v>
      </c>
      <c r="D1077" s="150">
        <f t="shared" si="325"/>
        <v>-0.56510000000000105</v>
      </c>
      <c r="E1077" s="150">
        <f t="shared" si="309"/>
        <v>0.53180842222724356</v>
      </c>
      <c r="F1077" s="150">
        <f t="shared" si="310"/>
        <v>0.92716145722116339</v>
      </c>
      <c r="G1077" s="151">
        <f t="shared" si="311"/>
        <v>-3.3291577772757486E-2</v>
      </c>
      <c r="H1077" s="150">
        <f t="shared" si="312"/>
        <v>0.36206145722116234</v>
      </c>
      <c r="I1077" s="137"/>
      <c r="J1077" s="151">
        <f t="shared" si="313"/>
        <v>56.47670842222724</v>
      </c>
      <c r="K1077" s="150">
        <f t="shared" si="314"/>
        <v>56.872061457221157</v>
      </c>
      <c r="L1077" s="135"/>
      <c r="M1077" s="149">
        <f t="shared" si="316"/>
        <v>1.0047062825318154</v>
      </c>
      <c r="N1077" s="149">
        <f t="shared" si="317"/>
        <v>1.0107467636284997</v>
      </c>
      <c r="O1077" s="149">
        <f t="shared" si="318"/>
        <v>1.0118075913299953</v>
      </c>
      <c r="P1077" s="149">
        <f t="shared" si="319"/>
        <v>1.0223386416515818</v>
      </c>
      <c r="Q1077" s="140"/>
      <c r="R1077" s="152">
        <f t="shared" si="320"/>
        <v>4.6952426086284823E-3</v>
      </c>
      <c r="S1077" s="152">
        <f t="shared" si="321"/>
        <v>1.0689427583084854E-2</v>
      </c>
      <c r="T1077" s="152">
        <f t="shared" si="322"/>
        <v>1.173842564454365E-2</v>
      </c>
      <c r="U1077" s="152">
        <f t="shared" si="323"/>
        <v>2.2092788806163787E-2</v>
      </c>
    </row>
    <row r="1078" spans="1:21" x14ac:dyDescent="0.25">
      <c r="A1078" s="130">
        <f t="shared" si="308"/>
        <v>1960.09</v>
      </c>
      <c r="B1078" s="138"/>
      <c r="C1078" s="149">
        <f t="shared" si="315"/>
        <v>0.01</v>
      </c>
      <c r="D1078" s="150">
        <f t="shared" si="325"/>
        <v>-0.54809999999999803</v>
      </c>
      <c r="E1078" s="150">
        <f t="shared" si="309"/>
        <v>0.52051312658154791</v>
      </c>
      <c r="F1078" s="150">
        <f t="shared" si="310"/>
        <v>0.17592268267325598</v>
      </c>
      <c r="G1078" s="151">
        <f t="shared" si="311"/>
        <v>-2.758687341845012E-2</v>
      </c>
      <c r="H1078" s="150">
        <f t="shared" si="312"/>
        <v>-0.37217731732674209</v>
      </c>
      <c r="I1078" s="137"/>
      <c r="J1078" s="151">
        <f t="shared" si="313"/>
        <v>54.782413126581552</v>
      </c>
      <c r="K1078" s="150">
        <f t="shared" si="314"/>
        <v>54.437822682673257</v>
      </c>
      <c r="L1078" s="135"/>
      <c r="M1078" s="149">
        <f t="shared" si="316"/>
        <v>0.98875600924055407</v>
      </c>
      <c r="N1078" s="149">
        <f t="shared" si="317"/>
        <v>0.98266762893123549</v>
      </c>
      <c r="O1078" s="149">
        <f t="shared" si="318"/>
        <v>0.99826051249538128</v>
      </c>
      <c r="P1078" s="149">
        <f t="shared" si="319"/>
        <v>0.99620276574039612</v>
      </c>
      <c r="Q1078" s="140"/>
      <c r="R1078" s="152">
        <f t="shared" si="320"/>
        <v>-1.1307682305033756E-2</v>
      </c>
      <c r="S1078" s="152">
        <f t="shared" si="321"/>
        <v>-1.7484335103470996E-2</v>
      </c>
      <c r="T1078" s="152">
        <f t="shared" si="322"/>
        <v>-1.7410021697569897E-3</v>
      </c>
      <c r="U1078" s="152">
        <f t="shared" si="323"/>
        <v>-3.8044620565086669E-3</v>
      </c>
    </row>
    <row r="1079" spans="1:21" x14ac:dyDescent="0.25">
      <c r="A1079" s="130">
        <f t="shared" si="308"/>
        <v>1960.1</v>
      </c>
      <c r="B1079" s="138"/>
      <c r="C1079" s="149">
        <f t="shared" si="315"/>
        <v>0.01</v>
      </c>
      <c r="D1079" s="150">
        <f t="shared" si="325"/>
        <v>-0.53730000000000189</v>
      </c>
      <c r="E1079" s="150">
        <f t="shared" si="309"/>
        <v>0.52065057100711509</v>
      </c>
      <c r="F1079" s="150">
        <f t="shared" si="310"/>
        <v>0.17951977872774233</v>
      </c>
      <c r="G1079" s="151">
        <f t="shared" si="311"/>
        <v>-1.6649428992886794E-2</v>
      </c>
      <c r="H1079" s="150">
        <f t="shared" si="312"/>
        <v>-0.35778022127225956</v>
      </c>
      <c r="I1079" s="137"/>
      <c r="J1079" s="151">
        <f t="shared" si="313"/>
        <v>53.713350571007112</v>
      </c>
      <c r="K1079" s="150">
        <f t="shared" si="314"/>
        <v>53.372219778727739</v>
      </c>
      <c r="L1079" s="135"/>
      <c r="M1079" s="149">
        <f t="shared" si="316"/>
        <v>0.99733351051321295</v>
      </c>
      <c r="N1079" s="149">
        <f t="shared" si="317"/>
        <v>0.99731354939653338</v>
      </c>
      <c r="O1079" s="149">
        <f t="shared" si="318"/>
        <v>1.0058822241563086</v>
      </c>
      <c r="P1079" s="149">
        <f t="shared" si="319"/>
        <v>1.0058753415839097</v>
      </c>
      <c r="Q1079" s="140"/>
      <c r="R1079" s="152">
        <f t="shared" si="320"/>
        <v>-2.6700509022720507E-3</v>
      </c>
      <c r="S1079" s="152">
        <f t="shared" si="321"/>
        <v>-2.6900655876581836E-3</v>
      </c>
      <c r="T1079" s="152">
        <f t="shared" si="322"/>
        <v>5.864991420649863E-3</v>
      </c>
      <c r="U1079" s="152">
        <f t="shared" si="323"/>
        <v>5.858149072927526E-3</v>
      </c>
    </row>
    <row r="1080" spans="1:21" x14ac:dyDescent="0.25">
      <c r="A1080" s="130">
        <f t="shared" si="308"/>
        <v>1960.11</v>
      </c>
      <c r="B1080" s="138"/>
      <c r="C1080" s="149">
        <f t="shared" si="315"/>
        <v>0.01</v>
      </c>
      <c r="D1080" s="150">
        <f t="shared" si="325"/>
        <v>-0.55470000000000397</v>
      </c>
      <c r="E1080" s="150">
        <f t="shared" si="309"/>
        <v>0.53641766549730452</v>
      </c>
      <c r="F1080" s="150">
        <f t="shared" si="310"/>
        <v>0.93205202438038504</v>
      </c>
      <c r="G1080" s="151">
        <f t="shared" si="311"/>
        <v>-1.8282334502699449E-2</v>
      </c>
      <c r="H1080" s="150">
        <f t="shared" si="312"/>
        <v>0.37735202438038107</v>
      </c>
      <c r="I1080" s="137"/>
      <c r="J1080" s="151">
        <f t="shared" si="313"/>
        <v>55.451717665497299</v>
      </c>
      <c r="K1080" s="150">
        <f t="shared" si="314"/>
        <v>55.847352024380378</v>
      </c>
      <c r="L1080" s="135"/>
      <c r="M1080" s="149">
        <f t="shared" si="316"/>
        <v>1.0204172057929533</v>
      </c>
      <c r="N1080" s="149">
        <f t="shared" si="317"/>
        <v>1.0272012271665789</v>
      </c>
      <c r="O1080" s="149">
        <f t="shared" si="318"/>
        <v>1.0307550384154811</v>
      </c>
      <c r="P1080" s="149">
        <f t="shared" si="319"/>
        <v>1.0425426085523923</v>
      </c>
      <c r="Q1080" s="140"/>
      <c r="R1080" s="152">
        <f t="shared" si="320"/>
        <v>2.0211568955349209E-2</v>
      </c>
      <c r="S1080" s="152">
        <f t="shared" si="321"/>
        <v>2.6837848624359794E-2</v>
      </c>
      <c r="T1080" s="152">
        <f t="shared" si="322"/>
        <v>3.0291580699140584E-2</v>
      </c>
      <c r="U1080" s="152">
        <f t="shared" si="323"/>
        <v>4.1662545368688103E-2</v>
      </c>
    </row>
    <row r="1081" spans="1:21" x14ac:dyDescent="0.25">
      <c r="A1081" s="130">
        <f t="shared" si="308"/>
        <v>1960.12</v>
      </c>
      <c r="B1081" s="138"/>
      <c r="C1081" s="149">
        <f t="shared" si="315"/>
        <v>0.01</v>
      </c>
      <c r="D1081" s="150">
        <f t="shared" si="325"/>
        <v>-0.56799999999999784</v>
      </c>
      <c r="E1081" s="150">
        <f t="shared" si="309"/>
        <v>0.53422225532169809</v>
      </c>
      <c r="F1081" s="150">
        <f t="shared" si="310"/>
        <v>0.94946032833808547</v>
      </c>
      <c r="G1081" s="151">
        <f t="shared" si="311"/>
        <v>-3.3777744678299748E-2</v>
      </c>
      <c r="H1081" s="150">
        <f t="shared" si="312"/>
        <v>0.38146032833808763</v>
      </c>
      <c r="I1081" s="137"/>
      <c r="J1081" s="151">
        <f t="shared" si="313"/>
        <v>56.766222255321701</v>
      </c>
      <c r="K1081" s="150">
        <f t="shared" si="314"/>
        <v>57.181460328338083</v>
      </c>
      <c r="L1081" s="135"/>
      <c r="M1081" s="149">
        <f t="shared" si="316"/>
        <v>1.0104038066556118</v>
      </c>
      <c r="N1081" s="149">
        <f t="shared" si="317"/>
        <v>1.0104801445191423</v>
      </c>
      <c r="O1081" s="149">
        <f t="shared" si="318"/>
        <v>1.0216042367424263</v>
      </c>
      <c r="P1081" s="149">
        <f t="shared" si="319"/>
        <v>1.0217399101859235</v>
      </c>
      <c r="Q1081" s="140"/>
      <c r="R1081" s="152">
        <f t="shared" si="320"/>
        <v>1.0350059520930804E-2</v>
      </c>
      <c r="S1081" s="152">
        <f t="shared" si="321"/>
        <v>1.0425608503862144E-2</v>
      </c>
      <c r="T1081" s="152">
        <f t="shared" si="322"/>
        <v>2.1374172891283592E-2</v>
      </c>
      <c r="U1081" s="152">
        <f t="shared" si="323"/>
        <v>2.1506968381363439E-2</v>
      </c>
    </row>
    <row r="1082" spans="1:21" x14ac:dyDescent="0.25">
      <c r="A1082" s="130">
        <f t="shared" si="308"/>
        <v>1961.01</v>
      </c>
      <c r="B1082" s="138"/>
      <c r="C1082" s="149">
        <f t="shared" si="315"/>
        <v>0.01</v>
      </c>
      <c r="D1082" s="150">
        <f t="shared" ref="D1082:D1101" si="326">(1-Epsilon)*q_SP-q_SP</f>
        <v>-0.59720000000000084</v>
      </c>
      <c r="E1082" s="150">
        <f t="shared" si="309"/>
        <v>0.56069486112434042</v>
      </c>
      <c r="F1082" s="150">
        <f t="shared" si="310"/>
        <v>1.0089368094723787</v>
      </c>
      <c r="G1082" s="151">
        <f t="shared" si="311"/>
        <v>-3.6505138875660426E-2</v>
      </c>
      <c r="H1082" s="150">
        <f t="shared" si="312"/>
        <v>0.4117368094723779</v>
      </c>
      <c r="I1082" s="137"/>
      <c r="J1082" s="151">
        <f t="shared" si="313"/>
        <v>59.683494861124338</v>
      </c>
      <c r="K1082" s="150">
        <f t="shared" si="314"/>
        <v>60.131736809472379</v>
      </c>
      <c r="L1082" s="135"/>
      <c r="M1082" s="149">
        <f t="shared" si="316"/>
        <v>1.0271349619587746</v>
      </c>
      <c r="N1082" s="149">
        <f t="shared" si="317"/>
        <v>1.0272209799209544</v>
      </c>
      <c r="O1082" s="149">
        <f t="shared" si="318"/>
        <v>1.0463134799127662</v>
      </c>
      <c r="P1082" s="149">
        <f t="shared" si="319"/>
        <v>1.0464682640820822</v>
      </c>
      <c r="Q1082" s="140"/>
      <c r="R1082" s="152">
        <f t="shared" si="320"/>
        <v>2.6773336098924044E-2</v>
      </c>
      <c r="S1082" s="152">
        <f t="shared" si="321"/>
        <v>2.6857078122861082E-2</v>
      </c>
      <c r="T1082" s="152">
        <f t="shared" si="322"/>
        <v>4.5273014732718296E-2</v>
      </c>
      <c r="U1082" s="152">
        <f t="shared" si="323"/>
        <v>4.5420936674451878E-2</v>
      </c>
    </row>
    <row r="1083" spans="1:21" x14ac:dyDescent="0.25">
      <c r="A1083" s="130">
        <f t="shared" si="308"/>
        <v>1961.02</v>
      </c>
      <c r="B1083" s="138"/>
      <c r="C1083" s="149">
        <f t="shared" si="315"/>
        <v>0.01</v>
      </c>
      <c r="D1083" s="150">
        <f t="shared" si="326"/>
        <v>-0.62169999999999703</v>
      </c>
      <c r="E1083" s="150">
        <f t="shared" si="309"/>
        <v>0.56355889092250266</v>
      </c>
      <c r="F1083" s="150">
        <f t="shared" si="310"/>
        <v>1.0479447891269147</v>
      </c>
      <c r="G1083" s="151">
        <f t="shared" si="311"/>
        <v>-5.8141109077494368E-2</v>
      </c>
      <c r="H1083" s="150">
        <f t="shared" si="312"/>
        <v>0.42624478912691766</v>
      </c>
      <c r="I1083" s="137"/>
      <c r="J1083" s="151">
        <f t="shared" si="313"/>
        <v>62.111858890922505</v>
      </c>
      <c r="K1083" s="150">
        <f t="shared" si="314"/>
        <v>62.596244789126921</v>
      </c>
      <c r="L1083" s="135"/>
      <c r="M1083" s="149">
        <f t="shared" si="316"/>
        <v>1.01874516608139</v>
      </c>
      <c r="N1083" s="149">
        <f t="shared" si="317"/>
        <v>1.0188709655533523</v>
      </c>
      <c r="O1083" s="149">
        <f t="shared" si="318"/>
        <v>1.0363122343705697</v>
      </c>
      <c r="P1083" s="149">
        <f t="shared" si="319"/>
        <v>1.0365461600582686</v>
      </c>
      <c r="Q1083" s="140"/>
      <c r="R1083" s="152">
        <f t="shared" si="320"/>
        <v>1.8571640610895262E-2</v>
      </c>
      <c r="S1083" s="152">
        <f t="shared" si="321"/>
        <v>1.8695117717470039E-2</v>
      </c>
      <c r="T1083" s="152">
        <f t="shared" si="322"/>
        <v>3.5668482957674677E-2</v>
      </c>
      <c r="U1083" s="152">
        <f t="shared" si="323"/>
        <v>3.5894186449356151E-2</v>
      </c>
    </row>
    <row r="1084" spans="1:21" x14ac:dyDescent="0.25">
      <c r="A1084" s="130">
        <f t="shared" si="308"/>
        <v>1961.03</v>
      </c>
      <c r="B1084" s="138"/>
      <c r="C1084" s="149">
        <f t="shared" si="315"/>
        <v>0.01</v>
      </c>
      <c r="D1084" s="150">
        <f t="shared" si="326"/>
        <v>-0.64119999999999777</v>
      </c>
      <c r="E1084" s="150">
        <f t="shared" si="309"/>
        <v>0.57078480589530245</v>
      </c>
      <c r="F1084" s="150">
        <f t="shared" si="310"/>
        <v>1.0773382504667204</v>
      </c>
      <c r="G1084" s="151">
        <f t="shared" si="311"/>
        <v>-7.0415194104695322E-2</v>
      </c>
      <c r="H1084" s="150">
        <f t="shared" si="312"/>
        <v>0.43613825046672261</v>
      </c>
      <c r="I1084" s="137"/>
      <c r="J1084" s="151">
        <f t="shared" si="313"/>
        <v>64.049584805895307</v>
      </c>
      <c r="K1084" s="150">
        <f t="shared" si="314"/>
        <v>64.556138250466731</v>
      </c>
      <c r="L1084" s="135"/>
      <c r="M1084" s="149">
        <f t="shared" si="316"/>
        <v>1.0149670818720085</v>
      </c>
      <c r="N1084" s="149">
        <f t="shared" si="317"/>
        <v>1.0150082887673464</v>
      </c>
      <c r="O1084" s="149">
        <f t="shared" si="318"/>
        <v>1.0283731691287772</v>
      </c>
      <c r="P1084" s="149">
        <f t="shared" si="319"/>
        <v>1.0284509458391449</v>
      </c>
      <c r="Q1084" s="140"/>
      <c r="R1084" s="152">
        <f t="shared" si="320"/>
        <v>1.4856180314639582E-2</v>
      </c>
      <c r="S1084" s="152">
        <f t="shared" si="321"/>
        <v>1.4896778733654501E-2</v>
      </c>
      <c r="T1084" s="152">
        <f t="shared" si="322"/>
        <v>2.7978106151685549E-2</v>
      </c>
      <c r="U1084" s="152">
        <f t="shared" si="323"/>
        <v>2.8053734116020232E-2</v>
      </c>
    </row>
    <row r="1085" spans="1:21" x14ac:dyDescent="0.25">
      <c r="A1085" s="130">
        <f t="shared" si="308"/>
        <v>1961.04</v>
      </c>
      <c r="B1085" s="138"/>
      <c r="C1085" s="149">
        <f t="shared" si="315"/>
        <v>0.01</v>
      </c>
      <c r="D1085" s="150">
        <f t="shared" si="326"/>
        <v>-0.658299999999997</v>
      </c>
      <c r="E1085" s="150">
        <f t="shared" si="309"/>
        <v>0.57779980305806944</v>
      </c>
      <c r="F1085" s="150">
        <f t="shared" si="310"/>
        <v>1.1034740406588208</v>
      </c>
      <c r="G1085" s="151">
        <f t="shared" si="311"/>
        <v>-8.050019694192756E-2</v>
      </c>
      <c r="H1085" s="150">
        <f t="shared" si="312"/>
        <v>0.44517404065882382</v>
      </c>
      <c r="I1085" s="137"/>
      <c r="J1085" s="151">
        <f t="shared" si="313"/>
        <v>65.749499803058072</v>
      </c>
      <c r="K1085" s="150">
        <f t="shared" si="314"/>
        <v>66.275174040658825</v>
      </c>
      <c r="L1085" s="135"/>
      <c r="M1085" s="149">
        <f t="shared" si="316"/>
        <v>1.0162937728460442</v>
      </c>
      <c r="N1085" s="149">
        <f t="shared" si="317"/>
        <v>1.0163236705893928</v>
      </c>
      <c r="O1085" s="149">
        <f t="shared" si="318"/>
        <v>1.0253805935189646</v>
      </c>
      <c r="P1085" s="149">
        <f t="shared" si="319"/>
        <v>1.0254376918140573</v>
      </c>
      <c r="Q1085" s="140"/>
      <c r="R1085" s="152">
        <f t="shared" si="320"/>
        <v>1.6162453863508661E-2</v>
      </c>
      <c r="S1085" s="152">
        <f t="shared" si="321"/>
        <v>1.6191871837311179E-2</v>
      </c>
      <c r="T1085" s="152">
        <f t="shared" si="322"/>
        <v>2.5063854421803918E-2</v>
      </c>
      <c r="U1085" s="152">
        <f t="shared" si="323"/>
        <v>2.5119537848771401E-2</v>
      </c>
    </row>
    <row r="1086" spans="1:21" x14ac:dyDescent="0.25">
      <c r="A1086" s="130">
        <f t="shared" si="308"/>
        <v>1961.05</v>
      </c>
      <c r="B1086" s="138"/>
      <c r="C1086" s="149">
        <f t="shared" si="315"/>
        <v>0.01</v>
      </c>
      <c r="D1086" s="150">
        <f t="shared" si="326"/>
        <v>-0.66500000000000625</v>
      </c>
      <c r="E1086" s="150">
        <f t="shared" si="309"/>
        <v>0.56895354237235007</v>
      </c>
      <c r="F1086" s="150">
        <f t="shared" si="310"/>
        <v>1.0853565403889747</v>
      </c>
      <c r="G1086" s="151">
        <f t="shared" si="311"/>
        <v>-9.6046457627656179E-2</v>
      </c>
      <c r="H1086" s="150">
        <f t="shared" si="312"/>
        <v>0.42035654038896841</v>
      </c>
      <c r="I1086" s="137"/>
      <c r="J1086" s="151">
        <f t="shared" si="313"/>
        <v>66.403953542372349</v>
      </c>
      <c r="K1086" s="150">
        <f t="shared" si="314"/>
        <v>66.920356540388966</v>
      </c>
      <c r="L1086" s="135"/>
      <c r="M1086" s="149">
        <f t="shared" si="316"/>
        <v>1.0038413908655355</v>
      </c>
      <c r="N1086" s="149">
        <f t="shared" si="317"/>
        <v>1.0037394314921264</v>
      </c>
      <c r="O1086" s="149">
        <f t="shared" si="318"/>
        <v>1.0096573087176952</v>
      </c>
      <c r="P1086" s="149">
        <f t="shared" si="319"/>
        <v>1.0094628072961522</v>
      </c>
      <c r="Q1086" s="140"/>
      <c r="R1086" s="152">
        <f t="shared" si="320"/>
        <v>3.8340315642589229E-3</v>
      </c>
      <c r="S1086" s="152">
        <f t="shared" si="321"/>
        <v>3.7324571993703503E-3</v>
      </c>
      <c r="T1086" s="152">
        <f t="shared" si="322"/>
        <v>9.6109749791647558E-3</v>
      </c>
      <c r="U1086" s="152">
        <f t="shared" si="323"/>
        <v>9.4183153938315299E-3</v>
      </c>
    </row>
    <row r="1087" spans="1:21" x14ac:dyDescent="0.25">
      <c r="A1087" s="130">
        <f t="shared" si="308"/>
        <v>1961.06</v>
      </c>
      <c r="B1087" s="138"/>
      <c r="C1087" s="149">
        <f t="shared" si="315"/>
        <v>0.01</v>
      </c>
      <c r="D1087" s="150">
        <f t="shared" si="326"/>
        <v>-0.65619999999999834</v>
      </c>
      <c r="E1087" s="150">
        <f t="shared" si="309"/>
        <v>0.56466202603494486</v>
      </c>
      <c r="F1087" s="150">
        <f t="shared" si="310"/>
        <v>0.23029945255067083</v>
      </c>
      <c r="G1087" s="151">
        <f t="shared" si="311"/>
        <v>-9.1537973965053476E-2</v>
      </c>
      <c r="H1087" s="150">
        <f t="shared" si="312"/>
        <v>-0.42590054744932748</v>
      </c>
      <c r="I1087" s="137"/>
      <c r="J1087" s="151">
        <f t="shared" si="313"/>
        <v>65.528462026034944</v>
      </c>
      <c r="K1087" s="150">
        <f t="shared" si="314"/>
        <v>65.194099452550674</v>
      </c>
      <c r="L1087" s="135"/>
      <c r="M1087" s="149">
        <f t="shared" si="316"/>
        <v>1.0049641516579924</v>
      </c>
      <c r="N1087" s="149">
        <f t="shared" si="317"/>
        <v>0.99953000957157534</v>
      </c>
      <c r="O1087" s="149">
        <f t="shared" si="318"/>
        <v>1.0119908581970953</v>
      </c>
      <c r="P1087" s="149">
        <f t="shared" si="319"/>
        <v>1.0097745236644329</v>
      </c>
      <c r="Q1087" s="140"/>
      <c r="R1087" s="152">
        <f t="shared" si="320"/>
        <v>4.9518708828023708E-3</v>
      </c>
      <c r="S1087" s="152">
        <f t="shared" si="321"/>
        <v>-4.7010090854382084E-4</v>
      </c>
      <c r="T1087" s="152">
        <f t="shared" si="322"/>
        <v>1.1919537422392669E-2</v>
      </c>
      <c r="U1087" s="152">
        <f t="shared" si="323"/>
        <v>9.7270620339390008E-3</v>
      </c>
    </row>
    <row r="1088" spans="1:21" x14ac:dyDescent="0.25">
      <c r="A1088" s="130">
        <f t="shared" si="308"/>
        <v>1961.07</v>
      </c>
      <c r="B1088" s="138"/>
      <c r="C1088" s="149">
        <f t="shared" si="315"/>
        <v>0.01</v>
      </c>
      <c r="D1088" s="150">
        <f t="shared" si="326"/>
        <v>-0.65439999999999543</v>
      </c>
      <c r="E1088" s="150">
        <f t="shared" si="309"/>
        <v>0.55249382246092738</v>
      </c>
      <c r="F1088" s="150">
        <f t="shared" si="310"/>
        <v>0.3430492342397739</v>
      </c>
      <c r="G1088" s="151">
        <f t="shared" si="311"/>
        <v>-0.10190617753906805</v>
      </c>
      <c r="H1088" s="150">
        <f t="shared" si="312"/>
        <v>-0.31135076576022153</v>
      </c>
      <c r="I1088" s="137"/>
      <c r="J1088" s="151">
        <f t="shared" si="313"/>
        <v>65.338093822460934</v>
      </c>
      <c r="K1088" s="150">
        <f t="shared" si="314"/>
        <v>65.128649234239774</v>
      </c>
      <c r="L1088" s="135"/>
      <c r="M1088" s="149">
        <f t="shared" si="316"/>
        <v>1.0035137736174948</v>
      </c>
      <c r="N1088" s="149">
        <f t="shared" si="317"/>
        <v>1.0043216989695156</v>
      </c>
      <c r="O1088" s="149">
        <f t="shared" si="318"/>
        <v>1.0046057933208794</v>
      </c>
      <c r="P1088" s="149">
        <f t="shared" si="319"/>
        <v>1.0051074426824944</v>
      </c>
      <c r="Q1088" s="140"/>
      <c r="R1088" s="152">
        <f t="shared" si="320"/>
        <v>3.5076147380328254E-3</v>
      </c>
      <c r="S1088" s="152">
        <f t="shared" si="321"/>
        <v>4.3123872471914643E-3</v>
      </c>
      <c r="T1088" s="152">
        <f t="shared" si="322"/>
        <v>4.5952191108081068E-3</v>
      </c>
      <c r="U1088" s="152">
        <f t="shared" si="323"/>
        <v>5.0944439385564319E-3</v>
      </c>
    </row>
    <row r="1089" spans="1:21" x14ac:dyDescent="0.25">
      <c r="A1089" s="130">
        <f t="shared" ref="A1089:A1152" si="327">Timecode</f>
        <v>1961.08</v>
      </c>
      <c r="B1089" s="138"/>
      <c r="C1089" s="149">
        <f t="shared" si="315"/>
        <v>0.01</v>
      </c>
      <c r="D1089" s="150">
        <f t="shared" si="326"/>
        <v>-0.67789999999999395</v>
      </c>
      <c r="E1089" s="150">
        <f t="shared" si="309"/>
        <v>0.57076975433322985</v>
      </c>
      <c r="F1089" s="150">
        <f t="shared" si="310"/>
        <v>1.1405554198204468</v>
      </c>
      <c r="G1089" s="151">
        <f t="shared" si="311"/>
        <v>-0.1071302456667641</v>
      </c>
      <c r="H1089" s="150">
        <f t="shared" si="312"/>
        <v>0.46265541982045288</v>
      </c>
      <c r="I1089" s="137"/>
      <c r="J1089" s="151">
        <f t="shared" si="313"/>
        <v>67.68286975433324</v>
      </c>
      <c r="K1089" s="150">
        <f t="shared" si="314"/>
        <v>68.252655419820456</v>
      </c>
      <c r="L1089" s="135"/>
      <c r="M1089" s="149">
        <f t="shared" si="316"/>
        <v>1.023589374426078</v>
      </c>
      <c r="N1089" s="149">
        <f t="shared" si="317"/>
        <v>1.0286781821246651</v>
      </c>
      <c r="O1089" s="149">
        <f t="shared" si="318"/>
        <v>1.0343232503002895</v>
      </c>
      <c r="P1089" s="149">
        <f t="shared" si="319"/>
        <v>1.0444920918637814</v>
      </c>
      <c r="Q1089" s="140"/>
      <c r="R1089" s="152">
        <f t="shared" si="320"/>
        <v>2.3315444657666044E-2</v>
      </c>
      <c r="S1089" s="152">
        <f t="shared" si="321"/>
        <v>2.8274659757833887E-2</v>
      </c>
      <c r="T1089" s="152">
        <f t="shared" si="322"/>
        <v>3.3747348410582134E-2</v>
      </c>
      <c r="U1089" s="152">
        <f t="shared" si="323"/>
        <v>4.3530730768762203E-2</v>
      </c>
    </row>
    <row r="1090" spans="1:21" x14ac:dyDescent="0.25">
      <c r="A1090" s="130">
        <f t="shared" si="327"/>
        <v>1961.09</v>
      </c>
      <c r="B1090" s="138"/>
      <c r="C1090" s="149">
        <f t="shared" si="315"/>
        <v>0.01</v>
      </c>
      <c r="D1090" s="150">
        <f t="shared" si="326"/>
        <v>-0.67260000000000275</v>
      </c>
      <c r="E1090" s="150">
        <f t="shared" ref="E1090:E1153" si="328">(Epsilon*2*L_RDY_SP_set*q_SP)</f>
        <v>0.54243346827994288</v>
      </c>
      <c r="F1090" s="150">
        <f t="shared" ref="F1090:F1153" si="329">(Epsilon*2*L_RS_SP_set*q_SP)</f>
        <v>0.26477158629313841</v>
      </c>
      <c r="G1090" s="151">
        <f t="shared" ref="G1090:G1153" si="330">Impact_neg_d+Impact_pos_RDY_d</f>
        <v>-0.13016653172005987</v>
      </c>
      <c r="H1090" s="150">
        <f t="shared" ref="H1090:H1153" si="331">Impact_neg_d+Impact_pos_RS_d</f>
        <v>-0.40782841370686435</v>
      </c>
      <c r="I1090" s="137"/>
      <c r="J1090" s="151">
        <f t="shared" ref="J1090:J1153" si="332">q_SP+Impact_ges_RDY_d</f>
        <v>67.129833468279941</v>
      </c>
      <c r="K1090" s="150">
        <f t="shared" ref="K1090:K1153" si="333">q_SP+Impact_ges_RS_d</f>
        <v>66.852171586293139</v>
      </c>
      <c r="L1090" s="135"/>
      <c r="M1090" s="149">
        <f t="shared" si="316"/>
        <v>0.99679447994716175</v>
      </c>
      <c r="N1090" s="149">
        <f t="shared" si="317"/>
        <v>0.99180714703368356</v>
      </c>
      <c r="O1090" s="149">
        <f t="shared" si="318"/>
        <v>0.99767725815909603</v>
      </c>
      <c r="P1090" s="149">
        <f t="shared" si="319"/>
        <v>0.99524285076336338</v>
      </c>
      <c r="Q1090" s="140"/>
      <c r="R1090" s="152">
        <f t="shared" si="320"/>
        <v>-3.2106687379960166E-3</v>
      </c>
      <c r="S1090" s="152">
        <f t="shared" si="321"/>
        <v>-8.2265988291680102E-3</v>
      </c>
      <c r="T1090" s="152">
        <f t="shared" si="322"/>
        <v>-2.3254435901885872E-3</v>
      </c>
      <c r="U1090" s="152">
        <f t="shared" si="323"/>
        <v>-4.7685004850960512E-3</v>
      </c>
    </row>
    <row r="1091" spans="1:21" x14ac:dyDescent="0.25">
      <c r="A1091" s="130">
        <f t="shared" si="327"/>
        <v>1961.1</v>
      </c>
      <c r="B1091" s="138"/>
      <c r="C1091" s="149">
        <f t="shared" ref="C1091:C1154" si="334">C1090</f>
        <v>0.01</v>
      </c>
      <c r="D1091" s="150">
        <f t="shared" si="326"/>
        <v>-0.68000000000000682</v>
      </c>
      <c r="E1091" s="150">
        <f t="shared" si="328"/>
        <v>0.56111466970436485</v>
      </c>
      <c r="F1091" s="150">
        <f t="shared" si="329"/>
        <v>1.1110810722274389</v>
      </c>
      <c r="G1091" s="151">
        <f t="shared" si="330"/>
        <v>-0.11888533029564197</v>
      </c>
      <c r="H1091" s="150">
        <f t="shared" si="331"/>
        <v>0.43108107222743208</v>
      </c>
      <c r="I1091" s="137"/>
      <c r="J1091" s="151">
        <f t="shared" si="332"/>
        <v>67.88111466970436</v>
      </c>
      <c r="K1091" s="150">
        <f t="shared" si="333"/>
        <v>68.431081072227428</v>
      </c>
      <c r="L1091" s="135"/>
      <c r="M1091" s="149">
        <f t="shared" ref="M1091:M1154" si="335">(D_mon+q_impact_RDY_d)/INDEX(q_impact_RDY_d,tMinus)*L_RDY_SP_set+(R_Cash)*(1-L_RDY_SP_set)</f>
        <v>1.0047242472311952</v>
      </c>
      <c r="N1091" s="149">
        <f t="shared" ref="N1091:N1154" si="336">(D_mon+q_impact_RS_d)/INDEX(q_impact_RS_d,tMinus)*L_RDY_SP_set+(R_Cash)*(1-L_RDY_SP_set)</f>
        <v>1.0098554209983477</v>
      </c>
      <c r="O1091" s="149">
        <f t="shared" ref="O1091:O1154" si="337">(D_mon+q_impact_RDY_d)/INDEX(q_impact_RDY_d,tMinus)*L_RS_SP_set+(R_Cash)*(1-L_RS_SP_set)</f>
        <v>1.0108684682476412</v>
      </c>
      <c r="P1091" s="149">
        <f t="shared" ref="P1091:P1154" si="338">(D_mon+q_impact_RS_d)/INDEX(q_impact_RS_d,tMinus)*L_RS_SP_set+(R_Cash)*(1-L_RS_SP_set)</f>
        <v>1.0210288692473102</v>
      </c>
      <c r="Q1091" s="140"/>
      <c r="R1091" s="152">
        <f t="shared" ref="R1091:R1154" si="339">LN(M1091)</f>
        <v>4.7131229972403408E-3</v>
      </c>
      <c r="S1091" s="152">
        <f t="shared" ref="S1091:S1154" si="340">LN(N1091)</f>
        <v>9.8071730801946363E-3</v>
      </c>
      <c r="T1091" s="152">
        <f t="shared" ref="T1091:T1154" si="341">LN(O1091)</f>
        <v>1.0809830929250383E-2</v>
      </c>
      <c r="U1091" s="152">
        <f t="shared" ref="U1091:U1154" si="342">LN(P1091)</f>
        <v>2.0810814245380817E-2</v>
      </c>
    </row>
    <row r="1092" spans="1:21" x14ac:dyDescent="0.25">
      <c r="A1092" s="130">
        <f t="shared" si="327"/>
        <v>1961.11</v>
      </c>
      <c r="B1092" s="138"/>
      <c r="C1092" s="149">
        <f t="shared" si="334"/>
        <v>0.01</v>
      </c>
      <c r="D1092" s="150">
        <f t="shared" si="326"/>
        <v>-0.71080000000000609</v>
      </c>
      <c r="E1092" s="150">
        <f t="shared" si="328"/>
        <v>0.5923219242344443</v>
      </c>
      <c r="F1092" s="150">
        <f t="shared" si="329"/>
        <v>1.1991522546508078</v>
      </c>
      <c r="G1092" s="151">
        <f t="shared" si="330"/>
        <v>-0.1184780757655618</v>
      </c>
      <c r="H1092" s="150">
        <f t="shared" si="331"/>
        <v>0.48835225465080168</v>
      </c>
      <c r="I1092" s="137"/>
      <c r="J1092" s="151">
        <f t="shared" si="332"/>
        <v>70.961521924234432</v>
      </c>
      <c r="K1092" s="150">
        <f t="shared" si="333"/>
        <v>71.568352254650804</v>
      </c>
      <c r="L1092" s="135"/>
      <c r="M1092" s="149">
        <f t="shared" si="335"/>
        <v>1.0227393646173724</v>
      </c>
      <c r="N1092" s="149">
        <f t="shared" si="336"/>
        <v>1.0229254146520834</v>
      </c>
      <c r="O1092" s="149">
        <f t="shared" si="337"/>
        <v>1.0411030733955942</v>
      </c>
      <c r="P1092" s="149">
        <f t="shared" si="338"/>
        <v>1.0414797305974866</v>
      </c>
      <c r="Q1092" s="140"/>
      <c r="R1092" s="152">
        <f t="shared" si="339"/>
        <v>2.2484678963596086E-2</v>
      </c>
      <c r="S1092" s="152">
        <f t="shared" si="340"/>
        <v>2.266657585805255E-2</v>
      </c>
      <c r="T1092" s="152">
        <f t="shared" si="341"/>
        <v>4.0280798559906954E-2</v>
      </c>
      <c r="U1092" s="152">
        <f t="shared" si="342"/>
        <v>4.0642519789216153E-2</v>
      </c>
    </row>
    <row r="1093" spans="1:21" x14ac:dyDescent="0.25">
      <c r="A1093" s="130">
        <f t="shared" si="327"/>
        <v>1961.12</v>
      </c>
      <c r="B1093" s="138"/>
      <c r="C1093" s="149">
        <f t="shared" si="334"/>
        <v>0.01</v>
      </c>
      <c r="D1093" s="150">
        <f t="shared" si="326"/>
        <v>-0.71739999999999782</v>
      </c>
      <c r="E1093" s="150">
        <f t="shared" si="328"/>
        <v>0.5815650687086612</v>
      </c>
      <c r="F1093" s="150">
        <f t="shared" si="329"/>
        <v>1.1640399125173184</v>
      </c>
      <c r="G1093" s="151">
        <f t="shared" si="330"/>
        <v>-0.13583493129133661</v>
      </c>
      <c r="H1093" s="150">
        <f t="shared" si="331"/>
        <v>0.4466399125173206</v>
      </c>
      <c r="I1093" s="137"/>
      <c r="J1093" s="151">
        <f t="shared" si="332"/>
        <v>71.604165068708653</v>
      </c>
      <c r="K1093" s="150">
        <f t="shared" si="333"/>
        <v>72.186639912517322</v>
      </c>
      <c r="L1093" s="135"/>
      <c r="M1093" s="149">
        <f t="shared" si="335"/>
        <v>1.0122694808239661</v>
      </c>
      <c r="N1093" s="149">
        <f t="shared" si="336"/>
        <v>1.0120922661798821</v>
      </c>
      <c r="O1093" s="149">
        <f t="shared" si="337"/>
        <v>1.011695301455803</v>
      </c>
      <c r="P1093" s="149">
        <f t="shared" si="338"/>
        <v>1.0113405949407535</v>
      </c>
      <c r="Q1093" s="140"/>
      <c r="R1093" s="152">
        <f t="shared" si="339"/>
        <v>1.2194820816785502E-2</v>
      </c>
      <c r="S1093" s="152">
        <f t="shared" si="340"/>
        <v>1.2019738823857202E-2</v>
      </c>
      <c r="T1093" s="152">
        <f t="shared" si="341"/>
        <v>1.16274400119479E-2</v>
      </c>
      <c r="U1093" s="152">
        <f t="shared" si="342"/>
        <v>1.1276772463916613E-2</v>
      </c>
    </row>
    <row r="1094" spans="1:21" x14ac:dyDescent="0.25">
      <c r="A1094" s="130">
        <f t="shared" si="327"/>
        <v>1962.01</v>
      </c>
      <c r="B1094" s="138"/>
      <c r="C1094" s="149">
        <f t="shared" si="334"/>
        <v>0.01</v>
      </c>
      <c r="D1094" s="150">
        <f t="shared" si="326"/>
        <v>-0.69070000000000675</v>
      </c>
      <c r="E1094" s="150">
        <f t="shared" si="328"/>
        <v>0.54619576689884741</v>
      </c>
      <c r="F1094" s="150">
        <f t="shared" si="329"/>
        <v>0.21928943335541057</v>
      </c>
      <c r="G1094" s="151">
        <f t="shared" si="330"/>
        <v>-0.14450423310115934</v>
      </c>
      <c r="H1094" s="150">
        <f t="shared" si="331"/>
        <v>-0.47141056664459619</v>
      </c>
      <c r="I1094" s="137"/>
      <c r="J1094" s="151">
        <f t="shared" si="332"/>
        <v>68.925495766898834</v>
      </c>
      <c r="K1094" s="150">
        <f t="shared" si="333"/>
        <v>68.5985894333554</v>
      </c>
      <c r="L1094" s="135"/>
      <c r="M1094" s="149">
        <f t="shared" si="335"/>
        <v>0.98911301196441448</v>
      </c>
      <c r="N1094" s="149">
        <f t="shared" si="336"/>
        <v>0.98424382208677286</v>
      </c>
      <c r="O1094" s="149">
        <f t="shared" si="337"/>
        <v>0.99857092483552001</v>
      </c>
      <c r="P1094" s="149">
        <f t="shared" si="338"/>
        <v>0.99661601790676357</v>
      </c>
      <c r="Q1094" s="140"/>
      <c r="R1094" s="152">
        <f t="shared" si="339"/>
        <v>-1.0946684965058292E-2</v>
      </c>
      <c r="S1094" s="152">
        <f t="shared" si="340"/>
        <v>-1.5881625950381492E-2</v>
      </c>
      <c r="T1094" s="152">
        <f t="shared" si="341"/>
        <v>-1.4300972662824429E-3</v>
      </c>
      <c r="U1094" s="152">
        <f t="shared" si="342"/>
        <v>-3.3897207105496778E-3</v>
      </c>
    </row>
    <row r="1095" spans="1:21" x14ac:dyDescent="0.25">
      <c r="A1095" s="130">
        <f t="shared" si="327"/>
        <v>1962.02</v>
      </c>
      <c r="B1095" s="138"/>
      <c r="C1095" s="149">
        <f t="shared" si="334"/>
        <v>0.01</v>
      </c>
      <c r="D1095" s="150">
        <f t="shared" si="326"/>
        <v>-0.70220000000000482</v>
      </c>
      <c r="E1095" s="150">
        <f t="shared" si="328"/>
        <v>0.56962945184654779</v>
      </c>
      <c r="F1095" s="150">
        <f t="shared" si="329"/>
        <v>1.1627341961651234</v>
      </c>
      <c r="G1095" s="151">
        <f t="shared" si="330"/>
        <v>-0.13257054815345704</v>
      </c>
      <c r="H1095" s="150">
        <f t="shared" si="331"/>
        <v>0.46053419616511859</v>
      </c>
      <c r="I1095" s="137"/>
      <c r="J1095" s="151">
        <f t="shared" si="332"/>
        <v>70.087429451846546</v>
      </c>
      <c r="K1095" s="150">
        <f t="shared" si="333"/>
        <v>70.680534196165112</v>
      </c>
      <c r="L1095" s="135"/>
      <c r="M1095" s="149">
        <f t="shared" si="335"/>
        <v>1.0079261778514275</v>
      </c>
      <c r="N1095" s="149">
        <f t="shared" si="336"/>
        <v>1.0134032709739738</v>
      </c>
      <c r="O1095" s="149">
        <f t="shared" si="337"/>
        <v>1.0160187839232639</v>
      </c>
      <c r="P1095" s="149">
        <f t="shared" si="338"/>
        <v>1.0271986894715484</v>
      </c>
      <c r="Q1095" s="140"/>
      <c r="R1095" s="152">
        <f t="shared" si="339"/>
        <v>7.8949307087666492E-3</v>
      </c>
      <c r="S1095" s="152">
        <f t="shared" si="340"/>
        <v>1.3314241776955614E-2</v>
      </c>
      <c r="T1095" s="152">
        <f t="shared" si="341"/>
        <v>1.5891837098835852E-2</v>
      </c>
      <c r="U1095" s="152">
        <f t="shared" si="342"/>
        <v>2.6835378126760952E-2</v>
      </c>
    </row>
    <row r="1096" spans="1:21" x14ac:dyDescent="0.25">
      <c r="A1096" s="130">
        <f t="shared" si="327"/>
        <v>1962.03</v>
      </c>
      <c r="B1096" s="138"/>
      <c r="C1096" s="149">
        <f t="shared" si="334"/>
        <v>0.01</v>
      </c>
      <c r="D1096" s="150">
        <f t="shared" si="326"/>
        <v>-0.70289999999999964</v>
      </c>
      <c r="E1096" s="150">
        <f t="shared" si="328"/>
        <v>0.56877494615840873</v>
      </c>
      <c r="F1096" s="150">
        <f t="shared" si="329"/>
        <v>0.89706605904565351</v>
      </c>
      <c r="G1096" s="151">
        <f t="shared" si="330"/>
        <v>-0.1341250538415909</v>
      </c>
      <c r="H1096" s="150">
        <f t="shared" si="331"/>
        <v>0.19416605904565387</v>
      </c>
      <c r="I1096" s="137"/>
      <c r="J1096" s="151">
        <f t="shared" si="332"/>
        <v>70.15587494615842</v>
      </c>
      <c r="K1096" s="150">
        <f t="shared" si="333"/>
        <v>70.484166059045663</v>
      </c>
      <c r="L1096" s="135"/>
      <c r="M1096" s="149">
        <f t="shared" si="335"/>
        <v>0.99811844583570786</v>
      </c>
      <c r="N1096" s="149">
        <f t="shared" si="336"/>
        <v>0.99659104121889008</v>
      </c>
      <c r="O1096" s="149">
        <f t="shared" si="337"/>
        <v>1.0001907632874463</v>
      </c>
      <c r="P1096" s="149">
        <f t="shared" si="338"/>
        <v>0.99778175626378718</v>
      </c>
      <c r="Q1096" s="140"/>
      <c r="R1096" s="152">
        <f t="shared" si="339"/>
        <v>-1.8833265108550322E-3</v>
      </c>
      <c r="S1096" s="152">
        <f t="shared" si="340"/>
        <v>-3.4147825201197822E-3</v>
      </c>
      <c r="T1096" s="152">
        <f t="shared" si="341"/>
        <v>1.9074509444402086E-4</v>
      </c>
      <c r="U1096" s="152">
        <f t="shared" si="342"/>
        <v>-2.2207076832805712E-3</v>
      </c>
    </row>
    <row r="1097" spans="1:21" x14ac:dyDescent="0.25">
      <c r="A1097" s="130">
        <f t="shared" si="327"/>
        <v>1962.04</v>
      </c>
      <c r="B1097" s="138"/>
      <c r="C1097" s="149">
        <f t="shared" si="334"/>
        <v>0.01</v>
      </c>
      <c r="D1097" s="150">
        <f t="shared" si="326"/>
        <v>-0.680499999999995</v>
      </c>
      <c r="E1097" s="150">
        <f t="shared" si="328"/>
        <v>0.56210731996639829</v>
      </c>
      <c r="F1097" s="150">
        <f t="shared" si="329"/>
        <v>0.21800153516645598</v>
      </c>
      <c r="G1097" s="151">
        <f t="shared" si="330"/>
        <v>-0.11839268003359671</v>
      </c>
      <c r="H1097" s="150">
        <f t="shared" si="331"/>
        <v>-0.46249846483353901</v>
      </c>
      <c r="I1097" s="137"/>
      <c r="J1097" s="151">
        <f t="shared" si="332"/>
        <v>67.931607319966403</v>
      </c>
      <c r="K1097" s="150">
        <f t="shared" si="333"/>
        <v>67.587501535166453</v>
      </c>
      <c r="L1097" s="135"/>
      <c r="M1097" s="149">
        <f t="shared" si="335"/>
        <v>0.9855582079492764</v>
      </c>
      <c r="N1097" s="149">
        <f t="shared" si="336"/>
        <v>0.98167452916872366</v>
      </c>
      <c r="O1097" s="149">
        <f t="shared" si="337"/>
        <v>0.99194666938993936</v>
      </c>
      <c r="P1097" s="149">
        <f t="shared" si="338"/>
        <v>0.99044046602595448</v>
      </c>
      <c r="Q1097" s="140"/>
      <c r="R1097" s="152">
        <f t="shared" si="339"/>
        <v>-1.454708975076674E-2</v>
      </c>
      <c r="S1097" s="152">
        <f t="shared" si="340"/>
        <v>-1.8495462256678061E-2</v>
      </c>
      <c r="T1097" s="152">
        <f t="shared" si="341"/>
        <v>-8.085933838047895E-3</v>
      </c>
      <c r="U1097" s="152">
        <f t="shared" si="342"/>
        <v>-9.6055196211802096E-3</v>
      </c>
    </row>
    <row r="1098" spans="1:21" x14ac:dyDescent="0.25">
      <c r="A1098" s="130">
        <f t="shared" si="327"/>
        <v>1962.05</v>
      </c>
      <c r="B1098" s="138"/>
      <c r="C1098" s="149">
        <f t="shared" si="334"/>
        <v>0.01</v>
      </c>
      <c r="D1098" s="150">
        <f t="shared" si="326"/>
        <v>-0.62989999999999924</v>
      </c>
      <c r="E1098" s="150">
        <f t="shared" si="328"/>
        <v>0.54198236034713798</v>
      </c>
      <c r="F1098" s="150">
        <f t="shared" si="329"/>
        <v>0.1926527300259068</v>
      </c>
      <c r="G1098" s="151">
        <f t="shared" si="330"/>
        <v>-8.7917639652861257E-2</v>
      </c>
      <c r="H1098" s="150">
        <f t="shared" si="331"/>
        <v>-0.43724726997409247</v>
      </c>
      <c r="I1098" s="137"/>
      <c r="J1098" s="151">
        <f t="shared" si="332"/>
        <v>62.902082360347144</v>
      </c>
      <c r="K1098" s="150">
        <f t="shared" si="333"/>
        <v>62.552752730025908</v>
      </c>
      <c r="L1098" s="135"/>
      <c r="M1098" s="149">
        <f t="shared" si="335"/>
        <v>0.97240134699012026</v>
      </c>
      <c r="N1098" s="149">
        <f t="shared" si="336"/>
        <v>0.97221144528374648</v>
      </c>
      <c r="O1098" s="149">
        <f t="shared" si="337"/>
        <v>0.99377550550100757</v>
      </c>
      <c r="P1098" s="149">
        <f t="shared" si="338"/>
        <v>0.99370800315250674</v>
      </c>
      <c r="Q1098" s="140"/>
      <c r="R1098" s="152">
        <f t="shared" si="339"/>
        <v>-2.7986651318873689E-2</v>
      </c>
      <c r="S1098" s="152">
        <f t="shared" si="340"/>
        <v>-2.8181961879137359E-2</v>
      </c>
      <c r="T1098" s="152">
        <f t="shared" si="341"/>
        <v>-6.2439474299957097E-3</v>
      </c>
      <c r="U1098" s="152">
        <f t="shared" si="342"/>
        <v>-6.3118748852252866E-3</v>
      </c>
    </row>
    <row r="1099" spans="1:21" x14ac:dyDescent="0.25">
      <c r="A1099" s="130">
        <f t="shared" si="327"/>
        <v>1962.06</v>
      </c>
      <c r="B1099" s="138"/>
      <c r="C1099" s="149">
        <f t="shared" si="334"/>
        <v>0.01</v>
      </c>
      <c r="D1099" s="150">
        <f t="shared" si="326"/>
        <v>-0.55630000000000024</v>
      </c>
      <c r="E1099" s="150">
        <f t="shared" si="328"/>
        <v>0.50336046777385135</v>
      </c>
      <c r="F1099" s="150">
        <f t="shared" si="329"/>
        <v>0.16802293239020383</v>
      </c>
      <c r="G1099" s="151">
        <f t="shared" si="330"/>
        <v>-5.2939532226148889E-2</v>
      </c>
      <c r="H1099" s="150">
        <f t="shared" si="331"/>
        <v>-0.38827706760979641</v>
      </c>
      <c r="I1099" s="137"/>
      <c r="J1099" s="151">
        <f t="shared" si="332"/>
        <v>55.577060467773855</v>
      </c>
      <c r="K1099" s="150">
        <f t="shared" si="333"/>
        <v>55.241722932390203</v>
      </c>
      <c r="L1099" s="135"/>
      <c r="M1099" s="149">
        <f t="shared" si="335"/>
        <v>0.95204806637818706</v>
      </c>
      <c r="N1099" s="149">
        <f t="shared" si="336"/>
        <v>0.95186194014681846</v>
      </c>
      <c r="O1099" s="149">
        <f t="shared" si="337"/>
        <v>0.98824925720963375</v>
      </c>
      <c r="P1099" s="149">
        <f t="shared" si="338"/>
        <v>0.9881871278268326</v>
      </c>
      <c r="Q1099" s="140"/>
      <c r="R1099" s="152">
        <f t="shared" si="339"/>
        <v>-4.9139755572289848E-2</v>
      </c>
      <c r="S1099" s="152">
        <f t="shared" si="340"/>
        <v>-4.9335275561494855E-2</v>
      </c>
      <c r="T1099" s="152">
        <f t="shared" si="341"/>
        <v>-1.1820328427548488E-2</v>
      </c>
      <c r="U1099" s="152">
        <f t="shared" si="342"/>
        <v>-1.1883198533859007E-2</v>
      </c>
    </row>
    <row r="1100" spans="1:21" x14ac:dyDescent="0.25">
      <c r="A1100" s="130">
        <f t="shared" si="327"/>
        <v>1962.07</v>
      </c>
      <c r="B1100" s="138"/>
      <c r="C1100" s="149">
        <f t="shared" si="334"/>
        <v>0.01</v>
      </c>
      <c r="D1100" s="150">
        <f t="shared" si="326"/>
        <v>-0.56969999999999743</v>
      </c>
      <c r="E1100" s="150">
        <f t="shared" si="328"/>
        <v>0.55755184641020583</v>
      </c>
      <c r="F1100" s="150">
        <f t="shared" si="329"/>
        <v>0.95247841766649322</v>
      </c>
      <c r="G1100" s="151">
        <f t="shared" si="330"/>
        <v>-1.2148153589791599E-2</v>
      </c>
      <c r="H1100" s="150">
        <f t="shared" si="331"/>
        <v>0.38277841766649578</v>
      </c>
      <c r="I1100" s="137"/>
      <c r="J1100" s="151">
        <f t="shared" si="332"/>
        <v>56.957851846410207</v>
      </c>
      <c r="K1100" s="150">
        <f t="shared" si="333"/>
        <v>57.352778417666492</v>
      </c>
      <c r="L1100" s="135"/>
      <c r="M1100" s="149">
        <f t="shared" si="335"/>
        <v>1.0194081726324271</v>
      </c>
      <c r="N1100" s="149">
        <f t="shared" si="336"/>
        <v>1.0259599486273632</v>
      </c>
      <c r="O1100" s="149">
        <f t="shared" si="337"/>
        <v>1.0252014387692454</v>
      </c>
      <c r="P1100" s="149">
        <f t="shared" si="338"/>
        <v>1.0363939857453532</v>
      </c>
      <c r="Q1100" s="140"/>
      <c r="R1100" s="152">
        <f t="shared" si="339"/>
        <v>1.9222235992341543E-2</v>
      </c>
      <c r="S1100" s="152">
        <f t="shared" si="340"/>
        <v>2.5628709561064746E-2</v>
      </c>
      <c r="T1100" s="152">
        <f t="shared" si="341"/>
        <v>2.4889118910271991E-2</v>
      </c>
      <c r="U1100" s="152">
        <f t="shared" si="342"/>
        <v>3.5747366664427217E-2</v>
      </c>
    </row>
    <row r="1101" spans="1:21" x14ac:dyDescent="0.25">
      <c r="A1101" s="130">
        <f t="shared" si="327"/>
        <v>1962.08</v>
      </c>
      <c r="B1101" s="138"/>
      <c r="C1101" s="149">
        <f t="shared" si="334"/>
        <v>0.01</v>
      </c>
      <c r="D1101" s="150">
        <f t="shared" si="326"/>
        <v>-0.58520000000000039</v>
      </c>
      <c r="E1101" s="150">
        <f t="shared" si="328"/>
        <v>0.55587963115795735</v>
      </c>
      <c r="F1101" s="150">
        <f t="shared" si="329"/>
        <v>0.98012954837720645</v>
      </c>
      <c r="G1101" s="151">
        <f t="shared" si="330"/>
        <v>-2.9320368842043032E-2</v>
      </c>
      <c r="H1101" s="150">
        <f t="shared" si="331"/>
        <v>0.39492954837720606</v>
      </c>
      <c r="I1101" s="137"/>
      <c r="J1101" s="151">
        <f t="shared" si="332"/>
        <v>58.49067963115796</v>
      </c>
      <c r="K1101" s="150">
        <f t="shared" si="333"/>
        <v>58.914929548377209</v>
      </c>
      <c r="L1101" s="135"/>
      <c r="M1101" s="149">
        <f t="shared" si="335"/>
        <v>1.0146869399344993</v>
      </c>
      <c r="N1101" s="149">
        <f t="shared" si="336"/>
        <v>1.0148318377569621</v>
      </c>
      <c r="O1101" s="149">
        <f t="shared" si="337"/>
        <v>1.0252207627462002</v>
      </c>
      <c r="P1101" s="149">
        <f t="shared" si="338"/>
        <v>1.0254762472599888</v>
      </c>
      <c r="Q1101" s="140"/>
      <c r="R1101" s="152">
        <f t="shared" si="339"/>
        <v>1.4580131356267094E-2</v>
      </c>
      <c r="S1101" s="152">
        <f t="shared" si="340"/>
        <v>1.4722921681049163E-2</v>
      </c>
      <c r="T1101" s="152">
        <f t="shared" si="341"/>
        <v>2.4907967688773416E-2</v>
      </c>
      <c r="U1101" s="152">
        <f t="shared" si="342"/>
        <v>2.515713615575195E-2</v>
      </c>
    </row>
    <row r="1102" spans="1:21" x14ac:dyDescent="0.25">
      <c r="A1102" s="130">
        <f t="shared" si="327"/>
        <v>1962.09</v>
      </c>
      <c r="B1102" s="138"/>
      <c r="C1102" s="149">
        <f t="shared" si="334"/>
        <v>0.01</v>
      </c>
      <c r="D1102" s="150">
        <f t="shared" ref="D1102:D1121" si="343">(1-Epsilon)*q_SP-q_SP</f>
        <v>-0.57999999999999829</v>
      </c>
      <c r="E1102" s="150">
        <f t="shared" si="328"/>
        <v>0.54499444560746657</v>
      </c>
      <c r="F1102" s="150">
        <f t="shared" si="329"/>
        <v>0.22133464581143131</v>
      </c>
      <c r="G1102" s="151">
        <f t="shared" si="330"/>
        <v>-3.5005554392531724E-2</v>
      </c>
      <c r="H1102" s="150">
        <f t="shared" si="331"/>
        <v>-0.35866535418856699</v>
      </c>
      <c r="I1102" s="137"/>
      <c r="J1102" s="151">
        <f t="shared" si="332"/>
        <v>57.964994445607466</v>
      </c>
      <c r="K1102" s="150">
        <f t="shared" si="333"/>
        <v>57.641334645811433</v>
      </c>
      <c r="L1102" s="135"/>
      <c r="M1102" s="149">
        <f t="shared" si="335"/>
        <v>0.99889689255253777</v>
      </c>
      <c r="N1102" s="149">
        <f t="shared" si="336"/>
        <v>0.99295299501283241</v>
      </c>
      <c r="O1102" s="149">
        <f t="shared" si="337"/>
        <v>1.0014866532639646</v>
      </c>
      <c r="P1102" s="149">
        <f t="shared" si="338"/>
        <v>0.99907270121859337</v>
      </c>
      <c r="Q1102" s="140"/>
      <c r="R1102" s="152">
        <f t="shared" si="339"/>
        <v>-1.1037163182903648E-3</v>
      </c>
      <c r="S1102" s="152">
        <f t="shared" si="340"/>
        <v>-7.0719523989229358E-3</v>
      </c>
      <c r="T1102" s="152">
        <f t="shared" si="341"/>
        <v>1.4855492890174763E-3</v>
      </c>
      <c r="U1102" s="152">
        <f t="shared" si="342"/>
        <v>-9.2772898889610829E-4</v>
      </c>
    </row>
    <row r="1103" spans="1:21" x14ac:dyDescent="0.25">
      <c r="A1103" s="130">
        <f t="shared" si="327"/>
        <v>1962.1</v>
      </c>
      <c r="B1103" s="138"/>
      <c r="C1103" s="149">
        <f t="shared" si="334"/>
        <v>0.01</v>
      </c>
      <c r="D1103" s="150">
        <f t="shared" si="343"/>
        <v>-0.56170000000000186</v>
      </c>
      <c r="E1103" s="150">
        <f t="shared" si="328"/>
        <v>0.53378857077705555</v>
      </c>
      <c r="F1103" s="150">
        <f t="shared" si="329"/>
        <v>0.18025694744669141</v>
      </c>
      <c r="G1103" s="151">
        <f t="shared" si="330"/>
        <v>-2.7911429222946316E-2</v>
      </c>
      <c r="H1103" s="150">
        <f t="shared" si="331"/>
        <v>-0.38144305255331046</v>
      </c>
      <c r="I1103" s="137"/>
      <c r="J1103" s="151">
        <f t="shared" si="332"/>
        <v>56.142088570777055</v>
      </c>
      <c r="K1103" s="150">
        <f t="shared" si="333"/>
        <v>55.788556947446693</v>
      </c>
      <c r="L1103" s="135"/>
      <c r="M1103" s="149">
        <f t="shared" si="335"/>
        <v>0.98609892612601424</v>
      </c>
      <c r="N1103" s="149">
        <f t="shared" si="336"/>
        <v>0.98577682100516395</v>
      </c>
      <c r="O1103" s="149">
        <f t="shared" si="337"/>
        <v>0.99481295321728191</v>
      </c>
      <c r="P1103" s="149">
        <f t="shared" si="338"/>
        <v>0.99470418040156405</v>
      </c>
      <c r="Q1103" s="140"/>
      <c r="R1103" s="152">
        <f t="shared" si="339"/>
        <v>-1.3998598655688633E-2</v>
      </c>
      <c r="S1103" s="152">
        <f t="shared" si="340"/>
        <v>-1.4325297864991078E-2</v>
      </c>
      <c r="T1103" s="152">
        <f t="shared" si="341"/>
        <v>-5.2005462115613512E-3</v>
      </c>
      <c r="U1103" s="152">
        <f t="shared" si="342"/>
        <v>-5.309892156854506E-3</v>
      </c>
    </row>
    <row r="1104" spans="1:21" x14ac:dyDescent="0.25">
      <c r="A1104" s="130">
        <f t="shared" si="327"/>
        <v>1962.11</v>
      </c>
      <c r="B1104" s="138"/>
      <c r="C1104" s="149">
        <f t="shared" si="334"/>
        <v>0.01</v>
      </c>
      <c r="D1104" s="150">
        <f t="shared" si="343"/>
        <v>-0.60040000000000049</v>
      </c>
      <c r="E1104" s="150">
        <f t="shared" si="328"/>
        <v>0.59051910121551787</v>
      </c>
      <c r="F1104" s="150">
        <f t="shared" si="329"/>
        <v>1.0165086680344524</v>
      </c>
      <c r="G1104" s="151">
        <f t="shared" si="330"/>
        <v>-9.8808987844826168E-3</v>
      </c>
      <c r="H1104" s="150">
        <f t="shared" si="331"/>
        <v>0.4161086680344519</v>
      </c>
      <c r="I1104" s="137"/>
      <c r="J1104" s="151">
        <f t="shared" si="332"/>
        <v>60.030119101215519</v>
      </c>
      <c r="K1104" s="150">
        <f t="shared" si="333"/>
        <v>60.456108668034453</v>
      </c>
      <c r="L1104" s="135"/>
      <c r="M1104" s="149">
        <f t="shared" si="335"/>
        <v>1.0368269022714709</v>
      </c>
      <c r="N1104" s="149">
        <f t="shared" si="336"/>
        <v>1.0439239090619004</v>
      </c>
      <c r="O1104" s="149">
        <f t="shared" si="337"/>
        <v>1.0616509247552681</v>
      </c>
      <c r="P1104" s="149">
        <f t="shared" si="338"/>
        <v>1.0738675810915683</v>
      </c>
      <c r="Q1104" s="140"/>
      <c r="R1104" s="152">
        <f t="shared" si="339"/>
        <v>3.6164993686142143E-2</v>
      </c>
      <c r="S1104" s="152">
        <f t="shared" si="340"/>
        <v>4.2986602763950922E-2</v>
      </c>
      <c r="T1104" s="152">
        <f t="shared" si="341"/>
        <v>5.9825172700029544E-2</v>
      </c>
      <c r="U1104" s="152">
        <f t="shared" si="342"/>
        <v>7.1266693412182974E-2</v>
      </c>
    </row>
    <row r="1105" spans="1:21" x14ac:dyDescent="0.25">
      <c r="A1105" s="130">
        <f t="shared" si="327"/>
        <v>1962.12</v>
      </c>
      <c r="B1105" s="138"/>
      <c r="C1105" s="149">
        <f t="shared" si="334"/>
        <v>0.01</v>
      </c>
      <c r="D1105" s="150">
        <f t="shared" si="343"/>
        <v>-0.62640000000000384</v>
      </c>
      <c r="E1105" s="150">
        <f t="shared" si="328"/>
        <v>0.59374156725712746</v>
      </c>
      <c r="F1105" s="150">
        <f t="shared" si="329"/>
        <v>1.0562614231143885</v>
      </c>
      <c r="G1105" s="151">
        <f t="shared" si="330"/>
        <v>-3.2658432742876387E-2</v>
      </c>
      <c r="H1105" s="150">
        <f t="shared" si="331"/>
        <v>0.42986142311438469</v>
      </c>
      <c r="I1105" s="137"/>
      <c r="J1105" s="151">
        <f t="shared" si="332"/>
        <v>62.607341567257123</v>
      </c>
      <c r="K1105" s="150">
        <f t="shared" si="333"/>
        <v>63.069861423114382</v>
      </c>
      <c r="L1105" s="135"/>
      <c r="M1105" s="149">
        <f t="shared" si="335"/>
        <v>1.0209022314169056</v>
      </c>
      <c r="N1105" s="149">
        <f t="shared" si="336"/>
        <v>1.0210353582719749</v>
      </c>
      <c r="O1105" s="149">
        <f t="shared" si="337"/>
        <v>1.0384376707292371</v>
      </c>
      <c r="P1105" s="149">
        <f t="shared" si="338"/>
        <v>1.038674502322551</v>
      </c>
      <c r="Q1105" s="140"/>
      <c r="R1105" s="152">
        <f t="shared" si="339"/>
        <v>2.0686776925487177E-2</v>
      </c>
      <c r="S1105" s="152">
        <f t="shared" si="340"/>
        <v>2.0817169603432033E-2</v>
      </c>
      <c r="T1105" s="152">
        <f t="shared" si="341"/>
        <v>3.7717343976500645E-2</v>
      </c>
      <c r="U1105" s="152">
        <f t="shared" si="342"/>
        <v>3.7945383268179568E-2</v>
      </c>
    </row>
    <row r="1106" spans="1:21" x14ac:dyDescent="0.25">
      <c r="A1106" s="130">
        <f t="shared" si="327"/>
        <v>1963.01</v>
      </c>
      <c r="B1106" s="138"/>
      <c r="C1106" s="149">
        <f t="shared" si="334"/>
        <v>0.01</v>
      </c>
      <c r="D1106" s="150">
        <f t="shared" si="343"/>
        <v>-0.65059999999999718</v>
      </c>
      <c r="E1106" s="150">
        <f t="shared" si="328"/>
        <v>0.60680461369783756</v>
      </c>
      <c r="F1106" s="150">
        <f t="shared" si="329"/>
        <v>1.0958310578040105</v>
      </c>
      <c r="G1106" s="151">
        <f t="shared" si="330"/>
        <v>-4.3795386302159622E-2</v>
      </c>
      <c r="H1106" s="150">
        <f t="shared" si="331"/>
        <v>0.44523105780401329</v>
      </c>
      <c r="I1106" s="137"/>
      <c r="J1106" s="151">
        <f t="shared" si="332"/>
        <v>65.016204613697838</v>
      </c>
      <c r="K1106" s="150">
        <f t="shared" si="333"/>
        <v>65.505231057804011</v>
      </c>
      <c r="L1106" s="135"/>
      <c r="M1106" s="149">
        <f t="shared" si="335"/>
        <v>1.0196666626856103</v>
      </c>
      <c r="N1106" s="149">
        <f t="shared" si="336"/>
        <v>1.019721344635877</v>
      </c>
      <c r="O1106" s="149">
        <f t="shared" si="337"/>
        <v>1.0349157931981419</v>
      </c>
      <c r="P1106" s="149">
        <f t="shared" si="338"/>
        <v>1.0350145435669609</v>
      </c>
      <c r="Q1106" s="140"/>
      <c r="R1106" s="152">
        <f t="shared" si="339"/>
        <v>1.9475772596384409E-2</v>
      </c>
      <c r="S1106" s="152">
        <f t="shared" si="340"/>
        <v>1.9529398439121045E-2</v>
      </c>
      <c r="T1106" s="152">
        <f t="shared" si="341"/>
        <v>3.4320064178642369E-2</v>
      </c>
      <c r="U1106" s="152">
        <f t="shared" si="342"/>
        <v>3.4415478374125161E-2</v>
      </c>
    </row>
    <row r="1107" spans="1:21" x14ac:dyDescent="0.25">
      <c r="A1107" s="130">
        <f t="shared" si="327"/>
        <v>1963.02</v>
      </c>
      <c r="B1107" s="138"/>
      <c r="C1107" s="149">
        <f t="shared" si="334"/>
        <v>0.01</v>
      </c>
      <c r="D1107" s="150">
        <f t="shared" si="343"/>
        <v>-0.65919999999999845</v>
      </c>
      <c r="E1107" s="150">
        <f t="shared" si="328"/>
        <v>0.60364420635700788</v>
      </c>
      <c r="F1107" s="150">
        <f t="shared" si="329"/>
        <v>1.0858977287745566</v>
      </c>
      <c r="G1107" s="151">
        <f t="shared" si="330"/>
        <v>-5.555579364299057E-2</v>
      </c>
      <c r="H1107" s="150">
        <f t="shared" si="331"/>
        <v>0.42669772877455814</v>
      </c>
      <c r="I1107" s="137"/>
      <c r="J1107" s="151">
        <f t="shared" si="332"/>
        <v>65.864444206357007</v>
      </c>
      <c r="K1107" s="150">
        <f t="shared" si="333"/>
        <v>66.346697728774558</v>
      </c>
      <c r="L1107" s="135"/>
      <c r="M1107" s="149">
        <f t="shared" si="335"/>
        <v>1.0128660475788043</v>
      </c>
      <c r="N1107" s="149">
        <f t="shared" si="336"/>
        <v>1.0127647216296725</v>
      </c>
      <c r="O1107" s="149">
        <f t="shared" si="337"/>
        <v>1.0148414080293562</v>
      </c>
      <c r="P1107" s="149">
        <f t="shared" si="338"/>
        <v>1.0146591324158913</v>
      </c>
      <c r="Q1107" s="140"/>
      <c r="R1107" s="152">
        <f t="shared" si="339"/>
        <v>1.2783983135778569E-2</v>
      </c>
      <c r="S1107" s="152">
        <f t="shared" si="340"/>
        <v>1.2683939286962114E-2</v>
      </c>
      <c r="T1107" s="152">
        <f t="shared" si="341"/>
        <v>1.4732352038781928E-2</v>
      </c>
      <c r="U1107" s="152">
        <f t="shared" si="342"/>
        <v>1.4552725958056709E-2</v>
      </c>
    </row>
    <row r="1108" spans="1:21" x14ac:dyDescent="0.25">
      <c r="A1108" s="130">
        <f t="shared" si="327"/>
        <v>1963.03</v>
      </c>
      <c r="B1108" s="138"/>
      <c r="C1108" s="149">
        <f t="shared" si="334"/>
        <v>0.01</v>
      </c>
      <c r="D1108" s="150">
        <f t="shared" si="343"/>
        <v>-0.65670000000000073</v>
      </c>
      <c r="E1108" s="150">
        <f t="shared" si="328"/>
        <v>0.58799725659911639</v>
      </c>
      <c r="F1108" s="150">
        <f t="shared" si="329"/>
        <v>0.31164769165491146</v>
      </c>
      <c r="G1108" s="151">
        <f t="shared" si="330"/>
        <v>-6.8702743400884336E-2</v>
      </c>
      <c r="H1108" s="150">
        <f t="shared" si="331"/>
        <v>-0.34505230834508926</v>
      </c>
      <c r="I1108" s="137"/>
      <c r="J1108" s="151">
        <f t="shared" si="332"/>
        <v>65.601297256599111</v>
      </c>
      <c r="K1108" s="150">
        <f t="shared" si="333"/>
        <v>65.324947691654913</v>
      </c>
      <c r="L1108" s="135"/>
      <c r="M1108" s="149">
        <f t="shared" si="335"/>
        <v>1.0016450866583426</v>
      </c>
      <c r="N1108" s="149">
        <f t="shared" si="336"/>
        <v>0.99653037193041016</v>
      </c>
      <c r="O1108" s="149">
        <f t="shared" si="337"/>
        <v>1.002757541445604</v>
      </c>
      <c r="P1108" s="149">
        <f t="shared" si="338"/>
        <v>1.0000466630859788</v>
      </c>
      <c r="Q1108" s="140"/>
      <c r="R1108" s="152">
        <f t="shared" si="339"/>
        <v>1.6437349854954901E-3</v>
      </c>
      <c r="S1108" s="152">
        <f t="shared" si="340"/>
        <v>-3.4756611882213856E-3</v>
      </c>
      <c r="T1108" s="152">
        <f t="shared" si="341"/>
        <v>2.7537464032487895E-3</v>
      </c>
      <c r="U1108" s="152">
        <f t="shared" si="342"/>
        <v>4.6661997290853021E-5</v>
      </c>
    </row>
    <row r="1109" spans="1:21" x14ac:dyDescent="0.25">
      <c r="A1109" s="130">
        <f t="shared" si="327"/>
        <v>1963.04</v>
      </c>
      <c r="B1109" s="138"/>
      <c r="C1109" s="149">
        <f t="shared" si="334"/>
        <v>0.01</v>
      </c>
      <c r="D1109" s="150">
        <f t="shared" si="343"/>
        <v>-0.68760000000000332</v>
      </c>
      <c r="E1109" s="150">
        <f t="shared" si="328"/>
        <v>0.61948767148037853</v>
      </c>
      <c r="F1109" s="150">
        <f t="shared" si="329"/>
        <v>1.1604345890571119</v>
      </c>
      <c r="G1109" s="151">
        <f t="shared" si="330"/>
        <v>-6.8112328519624787E-2</v>
      </c>
      <c r="H1109" s="150">
        <f t="shared" si="331"/>
        <v>0.47283458905710862</v>
      </c>
      <c r="I1109" s="137"/>
      <c r="J1109" s="151">
        <f t="shared" si="332"/>
        <v>68.691887671480387</v>
      </c>
      <c r="K1109" s="150">
        <f t="shared" si="333"/>
        <v>69.23283458905712</v>
      </c>
      <c r="L1109" s="135"/>
      <c r="M1109" s="149">
        <f t="shared" si="335"/>
        <v>1.0259936072226652</v>
      </c>
      <c r="N1109" s="149">
        <f t="shared" si="336"/>
        <v>1.0317245843932032</v>
      </c>
      <c r="O1109" s="149">
        <f t="shared" si="337"/>
        <v>1.0430803226025394</v>
      </c>
      <c r="P1109" s="149">
        <f t="shared" si="338"/>
        <v>1.0538156841665505</v>
      </c>
      <c r="Q1109" s="140"/>
      <c r="R1109" s="152">
        <f t="shared" si="339"/>
        <v>2.566151595203698E-2</v>
      </c>
      <c r="S1109" s="152">
        <f t="shared" si="340"/>
        <v>3.1231755853762786E-2</v>
      </c>
      <c r="T1109" s="152">
        <f t="shared" si="341"/>
        <v>4.2178184177629814E-2</v>
      </c>
      <c r="U1109" s="152">
        <f t="shared" si="342"/>
        <v>5.2417562119898294E-2</v>
      </c>
    </row>
    <row r="1110" spans="1:21" x14ac:dyDescent="0.25">
      <c r="A1110" s="130">
        <f t="shared" si="327"/>
        <v>1963.05</v>
      </c>
      <c r="B1110" s="138"/>
      <c r="C1110" s="149">
        <f t="shared" si="334"/>
        <v>0.01</v>
      </c>
      <c r="D1110" s="150">
        <f t="shared" si="343"/>
        <v>-0.70140000000000668</v>
      </c>
      <c r="E1110" s="150">
        <f t="shared" si="328"/>
        <v>0.61122446609922787</v>
      </c>
      <c r="F1110" s="150">
        <f t="shared" si="329"/>
        <v>1.1677937105986185</v>
      </c>
      <c r="G1110" s="151">
        <f t="shared" si="330"/>
        <v>-9.0175533900778815E-2</v>
      </c>
      <c r="H1110" s="150">
        <f t="shared" si="331"/>
        <v>0.46639371059861179</v>
      </c>
      <c r="I1110" s="137"/>
      <c r="J1110" s="151">
        <f t="shared" si="332"/>
        <v>70.049824466099224</v>
      </c>
      <c r="K1110" s="150">
        <f t="shared" si="333"/>
        <v>70.60639371059861</v>
      </c>
      <c r="L1110" s="135"/>
      <c r="M1110" s="149">
        <f t="shared" si="335"/>
        <v>1.0097939461502188</v>
      </c>
      <c r="N1110" s="149">
        <f t="shared" si="336"/>
        <v>1.0098159470142616</v>
      </c>
      <c r="O1110" s="149">
        <f t="shared" si="337"/>
        <v>1.0186695671032946</v>
      </c>
      <c r="P1110" s="149">
        <f t="shared" si="338"/>
        <v>1.0187116015310411</v>
      </c>
      <c r="Q1110" s="140"/>
      <c r="R1110" s="152">
        <f t="shared" si="339"/>
        <v>9.7462963268850414E-3</v>
      </c>
      <c r="S1110" s="152">
        <f t="shared" si="340"/>
        <v>9.7680835681915306E-3</v>
      </c>
      <c r="T1110" s="152">
        <f t="shared" si="341"/>
        <v>1.8497429919376487E-2</v>
      </c>
      <c r="U1110" s="152">
        <f t="shared" si="342"/>
        <v>1.8538693113912312E-2</v>
      </c>
    </row>
    <row r="1111" spans="1:21" x14ac:dyDescent="0.25">
      <c r="A1111" s="130">
        <f t="shared" si="327"/>
        <v>1963.06</v>
      </c>
      <c r="B1111" s="138"/>
      <c r="C1111" s="149">
        <f t="shared" si="334"/>
        <v>0.01</v>
      </c>
      <c r="D1111" s="150">
        <f t="shared" si="343"/>
        <v>-0.70109999999999673</v>
      </c>
      <c r="E1111" s="150">
        <f t="shared" si="328"/>
        <v>0.60998192663600492</v>
      </c>
      <c r="F1111" s="150">
        <f t="shared" si="329"/>
        <v>0.59821788816370669</v>
      </c>
      <c r="G1111" s="151">
        <f t="shared" si="330"/>
        <v>-9.1118073363991803E-2</v>
      </c>
      <c r="H1111" s="150">
        <f t="shared" si="331"/>
        <v>-0.10288211183629004</v>
      </c>
      <c r="I1111" s="137"/>
      <c r="J1111" s="151">
        <f t="shared" si="332"/>
        <v>70.018881926636013</v>
      </c>
      <c r="K1111" s="150">
        <f t="shared" si="333"/>
        <v>70.007117888163705</v>
      </c>
      <c r="L1111" s="135"/>
      <c r="M1111" s="149">
        <f t="shared" si="335"/>
        <v>1.0054831309432137</v>
      </c>
      <c r="N1111" s="149">
        <f t="shared" si="336"/>
        <v>1.0019740748097292</v>
      </c>
      <c r="O1111" s="149">
        <f t="shared" si="337"/>
        <v>1.0055322481440081</v>
      </c>
      <c r="P1111" s="149">
        <f t="shared" si="338"/>
        <v>1.0020908672473678</v>
      </c>
      <c r="Q1111" s="140"/>
      <c r="R1111" s="152">
        <f t="shared" si="339"/>
        <v>5.4681533053661888E-3</v>
      </c>
      <c r="S1111" s="152">
        <f t="shared" si="340"/>
        <v>1.9721288845657345E-3</v>
      </c>
      <c r="T1111" s="152">
        <f t="shared" si="341"/>
        <v>5.5170014656686023E-3</v>
      </c>
      <c r="U1111" s="152">
        <f t="shared" si="342"/>
        <v>2.0886844265742303E-3</v>
      </c>
    </row>
    <row r="1112" spans="1:21" x14ac:dyDescent="0.25">
      <c r="A1112" s="130">
        <f t="shared" si="327"/>
        <v>1963.07</v>
      </c>
      <c r="B1112" s="138"/>
      <c r="C1112" s="149">
        <f t="shared" si="334"/>
        <v>0.01</v>
      </c>
      <c r="D1112" s="150">
        <f t="shared" si="343"/>
        <v>-0.69070000000000675</v>
      </c>
      <c r="E1112" s="150">
        <f t="shared" si="328"/>
        <v>0.59555148471740216</v>
      </c>
      <c r="F1112" s="150">
        <f t="shared" si="329"/>
        <v>0.24087293765114859</v>
      </c>
      <c r="G1112" s="151">
        <f t="shared" si="330"/>
        <v>-9.5148515282604595E-2</v>
      </c>
      <c r="H1112" s="150">
        <f t="shared" si="331"/>
        <v>-0.44982706234885816</v>
      </c>
      <c r="I1112" s="137"/>
      <c r="J1112" s="151">
        <f t="shared" si="332"/>
        <v>68.974851484717391</v>
      </c>
      <c r="K1112" s="150">
        <f t="shared" si="333"/>
        <v>68.620172937651134</v>
      </c>
      <c r="L1112" s="135"/>
      <c r="M1112" s="149">
        <f t="shared" si="335"/>
        <v>0.99792465146090925</v>
      </c>
      <c r="N1112" s="149">
        <f t="shared" si="336"/>
        <v>0.99581200626221444</v>
      </c>
      <c r="O1112" s="149">
        <f t="shared" si="337"/>
        <v>1.0025341252397746</v>
      </c>
      <c r="P1112" s="149">
        <f t="shared" si="338"/>
        <v>1.0016796582989933</v>
      </c>
      <c r="Q1112" s="140"/>
      <c r="R1112" s="152">
        <f t="shared" si="339"/>
        <v>-2.077505059073754E-3</v>
      </c>
      <c r="S1112" s="152">
        <f t="shared" si="340"/>
        <v>-4.1967879455390676E-3</v>
      </c>
      <c r="T1112" s="152">
        <f t="shared" si="341"/>
        <v>2.5309197586608225E-3</v>
      </c>
      <c r="U1112" s="152">
        <f t="shared" si="342"/>
        <v>1.6782492505851979E-3</v>
      </c>
    </row>
    <row r="1113" spans="1:21" x14ac:dyDescent="0.25">
      <c r="A1113" s="130">
        <f t="shared" si="327"/>
        <v>1963.08</v>
      </c>
      <c r="B1113" s="138"/>
      <c r="C1113" s="149">
        <f t="shared" si="334"/>
        <v>0.01</v>
      </c>
      <c r="D1113" s="150">
        <f t="shared" si="343"/>
        <v>-0.70980000000000132</v>
      </c>
      <c r="E1113" s="150">
        <f t="shared" si="328"/>
        <v>0.61590550057454563</v>
      </c>
      <c r="F1113" s="150">
        <f t="shared" si="329"/>
        <v>1.1891019102960427</v>
      </c>
      <c r="G1113" s="151">
        <f t="shared" si="330"/>
        <v>-9.3894499425455691E-2</v>
      </c>
      <c r="H1113" s="150">
        <f t="shared" si="331"/>
        <v>0.47930191029604141</v>
      </c>
      <c r="I1113" s="137"/>
      <c r="J1113" s="151">
        <f t="shared" si="332"/>
        <v>70.886105500574544</v>
      </c>
      <c r="K1113" s="150">
        <f t="shared" si="333"/>
        <v>71.459301910296048</v>
      </c>
      <c r="L1113" s="135"/>
      <c r="M1113" s="149">
        <f t="shared" si="335"/>
        <v>1.0141370080823826</v>
      </c>
      <c r="N1113" s="149">
        <f t="shared" si="336"/>
        <v>1.020071714860681</v>
      </c>
      <c r="O1113" s="149">
        <f t="shared" si="337"/>
        <v>1.02571830566843</v>
      </c>
      <c r="P1113" s="149">
        <f t="shared" si="338"/>
        <v>1.0371761854252086</v>
      </c>
      <c r="Q1113" s="140"/>
      <c r="R1113" s="152">
        <f t="shared" si="339"/>
        <v>1.4038012493639632E-2</v>
      </c>
      <c r="S1113" s="152">
        <f t="shared" si="340"/>
        <v>1.9872933511582029E-2</v>
      </c>
      <c r="T1113" s="152">
        <f t="shared" si="341"/>
        <v>2.5393153172489174E-2</v>
      </c>
      <c r="U1113" s="152">
        <f t="shared" si="342"/>
        <v>3.6501813972584188E-2</v>
      </c>
    </row>
    <row r="1114" spans="1:21" x14ac:dyDescent="0.25">
      <c r="A1114" s="130">
        <f t="shared" si="327"/>
        <v>1963.09</v>
      </c>
      <c r="B1114" s="138"/>
      <c r="C1114" s="149">
        <f t="shared" si="334"/>
        <v>0.01</v>
      </c>
      <c r="D1114" s="150">
        <f t="shared" si="343"/>
        <v>-0.72849999999999682</v>
      </c>
      <c r="E1114" s="150">
        <f t="shared" si="328"/>
        <v>0.62301677341539918</v>
      </c>
      <c r="F1114" s="150">
        <f t="shared" si="329"/>
        <v>1.219495305916342</v>
      </c>
      <c r="G1114" s="151">
        <f t="shared" si="330"/>
        <v>-0.10548322658459763</v>
      </c>
      <c r="H1114" s="150">
        <f t="shared" si="331"/>
        <v>0.49099530591634521</v>
      </c>
      <c r="I1114" s="137"/>
      <c r="J1114" s="151">
        <f t="shared" si="332"/>
        <v>72.744516773415398</v>
      </c>
      <c r="K1114" s="150">
        <f t="shared" si="333"/>
        <v>73.340995305916337</v>
      </c>
      <c r="L1114" s="135"/>
      <c r="M1114" s="149">
        <f t="shared" si="335"/>
        <v>1.0178540558821039</v>
      </c>
      <c r="N1114" s="149">
        <f t="shared" si="336"/>
        <v>1.0178945397474519</v>
      </c>
      <c r="O1114" s="149">
        <f t="shared" si="337"/>
        <v>1.0256934511815867</v>
      </c>
      <c r="P1114" s="149">
        <f t="shared" si="338"/>
        <v>1.0257726944473609</v>
      </c>
      <c r="Q1114" s="140"/>
      <c r="R1114" s="152">
        <f t="shared" si="339"/>
        <v>1.7696544277219756E-2</v>
      </c>
      <c r="S1114" s="152">
        <f t="shared" si="340"/>
        <v>1.773631722898826E-2</v>
      </c>
      <c r="T1114" s="152">
        <f t="shared" si="341"/>
        <v>2.5368921580014841E-2</v>
      </c>
      <c r="U1114" s="152">
        <f t="shared" si="342"/>
        <v>2.544617683083376E-2</v>
      </c>
    </row>
    <row r="1115" spans="1:21" x14ac:dyDescent="0.25">
      <c r="A1115" s="130">
        <f t="shared" si="327"/>
        <v>1963.1</v>
      </c>
      <c r="B1115" s="138"/>
      <c r="C1115" s="149">
        <f t="shared" si="334"/>
        <v>0.01</v>
      </c>
      <c r="D1115" s="150">
        <f t="shared" si="343"/>
        <v>-0.73029999999999973</v>
      </c>
      <c r="E1115" s="150">
        <f t="shared" si="328"/>
        <v>0.60949087862362494</v>
      </c>
      <c r="F1115" s="150">
        <f t="shared" si="329"/>
        <v>1.0580276221195135</v>
      </c>
      <c r="G1115" s="151">
        <f t="shared" si="330"/>
        <v>-0.12080912137637478</v>
      </c>
      <c r="H1115" s="150">
        <f t="shared" si="331"/>
        <v>0.32772762211951378</v>
      </c>
      <c r="I1115" s="137"/>
      <c r="J1115" s="151">
        <f t="shared" si="332"/>
        <v>72.909190878623633</v>
      </c>
      <c r="K1115" s="150">
        <f t="shared" si="333"/>
        <v>73.357727622119512</v>
      </c>
      <c r="L1115" s="135"/>
      <c r="M1115" s="149">
        <f t="shared" si="335"/>
        <v>1.0053484877093319</v>
      </c>
      <c r="N1115" s="149">
        <f t="shared" si="336"/>
        <v>1.0044903784792516</v>
      </c>
      <c r="O1115" s="149">
        <f t="shared" si="337"/>
        <v>1.0050711061142159</v>
      </c>
      <c r="P1115" s="149">
        <f t="shared" si="338"/>
        <v>1.0035814968352865</v>
      </c>
      <c r="Q1115" s="140"/>
      <c r="R1115" s="152">
        <f t="shared" si="339"/>
        <v>5.3342353454196058E-3</v>
      </c>
      <c r="S1115" s="152">
        <f t="shared" si="340"/>
        <v>4.4803268091107209E-3</v>
      </c>
      <c r="T1115" s="152">
        <f t="shared" si="341"/>
        <v>5.0582913606630761E-3</v>
      </c>
      <c r="U1115" s="152">
        <f t="shared" si="342"/>
        <v>3.5750985479090919E-3</v>
      </c>
    </row>
    <row r="1116" spans="1:21" x14ac:dyDescent="0.25">
      <c r="A1116" s="130">
        <f t="shared" si="327"/>
        <v>1963.11</v>
      </c>
      <c r="B1116" s="138"/>
      <c r="C1116" s="149">
        <f t="shared" si="334"/>
        <v>0.01</v>
      </c>
      <c r="D1116" s="150">
        <f t="shared" si="343"/>
        <v>-0.72620000000000573</v>
      </c>
      <c r="E1116" s="150">
        <f t="shared" si="328"/>
        <v>0.60638126894053024</v>
      </c>
      <c r="F1116" s="150">
        <f t="shared" si="329"/>
        <v>0.31178217431419092</v>
      </c>
      <c r="G1116" s="151">
        <f t="shared" si="330"/>
        <v>-0.11981873105947549</v>
      </c>
      <c r="H1116" s="150">
        <f t="shared" si="331"/>
        <v>-0.41441782568581481</v>
      </c>
      <c r="I1116" s="137"/>
      <c r="J1116" s="151">
        <f t="shared" si="332"/>
        <v>72.500181268940523</v>
      </c>
      <c r="K1116" s="150">
        <f t="shared" si="333"/>
        <v>72.205582174314188</v>
      </c>
      <c r="L1116" s="135"/>
      <c r="M1116" s="149">
        <f t="shared" si="335"/>
        <v>1.0011560195696156</v>
      </c>
      <c r="N1116" s="149">
        <f t="shared" si="336"/>
        <v>0.99693432551597971</v>
      </c>
      <c r="O1116" s="149">
        <f t="shared" si="337"/>
        <v>1.0026138535674081</v>
      </c>
      <c r="P1116" s="149">
        <f t="shared" si="338"/>
        <v>1.0004431912815632</v>
      </c>
      <c r="Q1116" s="140"/>
      <c r="R1116" s="152">
        <f t="shared" si="339"/>
        <v>1.1553518935078645E-3</v>
      </c>
      <c r="S1116" s="152">
        <f t="shared" si="340"/>
        <v>-3.070383290282053E-3</v>
      </c>
      <c r="T1116" s="152">
        <f t="shared" si="341"/>
        <v>2.6104433933433085E-3</v>
      </c>
      <c r="U1116" s="152">
        <f t="shared" si="342"/>
        <v>4.4309310131454885E-4</v>
      </c>
    </row>
    <row r="1117" spans="1:21" x14ac:dyDescent="0.25">
      <c r="A1117" s="130">
        <f t="shared" si="327"/>
        <v>1963.12</v>
      </c>
      <c r="B1117" s="138"/>
      <c r="C1117" s="149">
        <f t="shared" si="334"/>
        <v>0.01</v>
      </c>
      <c r="D1117" s="150">
        <f t="shared" si="343"/>
        <v>-0.74169999999999447</v>
      </c>
      <c r="E1117" s="150">
        <f t="shared" si="328"/>
        <v>0.62521194641501343</v>
      </c>
      <c r="F1117" s="150">
        <f t="shared" si="329"/>
        <v>1.2356010127698367</v>
      </c>
      <c r="G1117" s="151">
        <f t="shared" si="330"/>
        <v>-0.11648805358498104</v>
      </c>
      <c r="H1117" s="150">
        <f t="shared" si="331"/>
        <v>0.49390101276984222</v>
      </c>
      <c r="I1117" s="137"/>
      <c r="J1117" s="151">
        <f t="shared" si="332"/>
        <v>74.053511946415014</v>
      </c>
      <c r="K1117" s="150">
        <f t="shared" si="333"/>
        <v>74.663901012769841</v>
      </c>
      <c r="L1117" s="135"/>
      <c r="M1117" s="149">
        <f t="shared" si="335"/>
        <v>1.0125438500554125</v>
      </c>
      <c r="N1117" s="149">
        <f t="shared" si="336"/>
        <v>1.0178677191587622</v>
      </c>
      <c r="O1117" s="149">
        <f t="shared" si="337"/>
        <v>1.0207247067420087</v>
      </c>
      <c r="P1117" s="149">
        <f t="shared" si="338"/>
        <v>1.0312462236350757</v>
      </c>
      <c r="Q1117" s="140"/>
      <c r="R1117" s="152">
        <f t="shared" si="339"/>
        <v>1.2465827757466304E-2</v>
      </c>
      <c r="S1117" s="152">
        <f t="shared" si="340"/>
        <v>1.7709967797885525E-2</v>
      </c>
      <c r="T1117" s="152">
        <f t="shared" si="341"/>
        <v>2.0512871818705574E-2</v>
      </c>
      <c r="U1117" s="152">
        <f t="shared" si="342"/>
        <v>3.0767996730425223E-2</v>
      </c>
    </row>
    <row r="1118" spans="1:21" x14ac:dyDescent="0.25">
      <c r="A1118" s="130">
        <f t="shared" si="327"/>
        <v>1964.01</v>
      </c>
      <c r="B1118" s="138"/>
      <c r="C1118" s="149">
        <f t="shared" si="334"/>
        <v>0.01</v>
      </c>
      <c r="D1118" s="150">
        <f t="shared" si="343"/>
        <v>-0.76449999999999818</v>
      </c>
      <c r="E1118" s="150">
        <f t="shared" si="328"/>
        <v>0.63716342777405732</v>
      </c>
      <c r="F1118" s="150">
        <f t="shared" si="329"/>
        <v>1.2824235138878322</v>
      </c>
      <c r="G1118" s="151">
        <f t="shared" si="330"/>
        <v>-0.12733657222594086</v>
      </c>
      <c r="H1118" s="150">
        <f t="shared" si="331"/>
        <v>0.51792351388783398</v>
      </c>
      <c r="I1118" s="137"/>
      <c r="J1118" s="151">
        <f t="shared" si="332"/>
        <v>76.32266342777406</v>
      </c>
      <c r="K1118" s="150">
        <f t="shared" si="333"/>
        <v>76.96792351388784</v>
      </c>
      <c r="L1118" s="135"/>
      <c r="M1118" s="149">
        <f t="shared" si="335"/>
        <v>1.0176682229488088</v>
      </c>
      <c r="N1118" s="149">
        <f t="shared" si="336"/>
        <v>1.0177496531314691</v>
      </c>
      <c r="O1118" s="149">
        <f t="shared" si="337"/>
        <v>1.0289249371658029</v>
      </c>
      <c r="P1118" s="149">
        <f t="shared" si="338"/>
        <v>1.0290888322929115</v>
      </c>
      <c r="Q1118" s="140"/>
      <c r="R1118" s="152">
        <f t="shared" si="339"/>
        <v>1.7513954348586668E-2</v>
      </c>
      <c r="S1118" s="152">
        <f t="shared" si="340"/>
        <v>1.7593967581899368E-2</v>
      </c>
      <c r="T1118" s="152">
        <f t="shared" si="341"/>
        <v>2.8514506830388683E-2</v>
      </c>
      <c r="U1118" s="152">
        <f t="shared" si="342"/>
        <v>2.867378188470298E-2</v>
      </c>
    </row>
    <row r="1119" spans="1:21" x14ac:dyDescent="0.25">
      <c r="A1119" s="130">
        <f t="shared" si="327"/>
        <v>1964.02</v>
      </c>
      <c r="B1119" s="138"/>
      <c r="C1119" s="149">
        <f t="shared" si="334"/>
        <v>0.01</v>
      </c>
      <c r="D1119" s="150">
        <f t="shared" si="343"/>
        <v>-0.77389999999999759</v>
      </c>
      <c r="E1119" s="150">
        <f t="shared" si="328"/>
        <v>0.63047294587328284</v>
      </c>
      <c r="F1119" s="150">
        <f t="shared" si="329"/>
        <v>1.2677725528100192</v>
      </c>
      <c r="G1119" s="151">
        <f t="shared" si="330"/>
        <v>-0.14342705412671475</v>
      </c>
      <c r="H1119" s="150">
        <f t="shared" si="331"/>
        <v>0.49387255281002163</v>
      </c>
      <c r="I1119" s="137"/>
      <c r="J1119" s="151">
        <f t="shared" si="332"/>
        <v>77.246572945873282</v>
      </c>
      <c r="K1119" s="150">
        <f t="shared" si="333"/>
        <v>77.883872552810018</v>
      </c>
      <c r="L1119" s="135"/>
      <c r="M1119" s="149">
        <f t="shared" si="335"/>
        <v>1.0070419598302478</v>
      </c>
      <c r="N1119" s="149">
        <f t="shared" si="336"/>
        <v>1.0069498671393595</v>
      </c>
      <c r="O1119" s="149">
        <f t="shared" si="337"/>
        <v>1.0123144271333595</v>
      </c>
      <c r="P1119" s="149">
        <f t="shared" si="338"/>
        <v>1.0121292445865318</v>
      </c>
      <c r="Q1119" s="140"/>
      <c r="R1119" s="152">
        <f t="shared" si="339"/>
        <v>7.0172810215074349E-3</v>
      </c>
      <c r="S1119" s="152">
        <f t="shared" si="340"/>
        <v>6.9258281270922336E-3</v>
      </c>
      <c r="T1119" s="152">
        <f t="shared" si="341"/>
        <v>1.2239221356791945E-2</v>
      </c>
      <c r="U1119" s="152">
        <f t="shared" si="342"/>
        <v>1.2056274752812662E-2</v>
      </c>
    </row>
    <row r="1120" spans="1:21" x14ac:dyDescent="0.25">
      <c r="A1120" s="130">
        <f t="shared" si="327"/>
        <v>1964.03</v>
      </c>
      <c r="B1120" s="138"/>
      <c r="C1120" s="149">
        <f t="shared" si="334"/>
        <v>0.01</v>
      </c>
      <c r="D1120" s="150">
        <f t="shared" si="343"/>
        <v>-0.7879999999999967</v>
      </c>
      <c r="E1120" s="150">
        <f t="shared" si="328"/>
        <v>0.64181519013782862</v>
      </c>
      <c r="F1120" s="150">
        <f t="shared" si="329"/>
        <v>1.3074297758002453</v>
      </c>
      <c r="G1120" s="151">
        <f t="shared" si="330"/>
        <v>-0.14618480986216809</v>
      </c>
      <c r="H1120" s="150">
        <f t="shared" si="331"/>
        <v>0.51942977580024863</v>
      </c>
      <c r="I1120" s="137"/>
      <c r="J1120" s="151">
        <f t="shared" si="332"/>
        <v>78.653815190137834</v>
      </c>
      <c r="K1120" s="150">
        <f t="shared" si="333"/>
        <v>79.319429775800245</v>
      </c>
      <c r="L1120" s="135"/>
      <c r="M1120" s="149">
        <f t="shared" si="335"/>
        <v>1.0137436979187546</v>
      </c>
      <c r="N1120" s="149">
        <f t="shared" si="336"/>
        <v>1.0138226694409034</v>
      </c>
      <c r="O1120" s="149">
        <f t="shared" si="337"/>
        <v>1.0187223039541311</v>
      </c>
      <c r="P1120" s="149">
        <f t="shared" si="338"/>
        <v>1.0188831753717666</v>
      </c>
      <c r="Q1120" s="140"/>
      <c r="R1120" s="152">
        <f t="shared" si="339"/>
        <v>1.3650109825207724E-2</v>
      </c>
      <c r="S1120" s="152">
        <f t="shared" si="340"/>
        <v>1.3728007667132893E-2</v>
      </c>
      <c r="T1120" s="152">
        <f t="shared" si="341"/>
        <v>1.8549198900687791E-2</v>
      </c>
      <c r="U1120" s="152">
        <f t="shared" si="342"/>
        <v>1.8707101320564499E-2</v>
      </c>
    </row>
    <row r="1121" spans="1:21" x14ac:dyDescent="0.25">
      <c r="A1121" s="130">
        <f t="shared" si="327"/>
        <v>1964.04</v>
      </c>
      <c r="B1121" s="138"/>
      <c r="C1121" s="149">
        <f t="shared" si="334"/>
        <v>0.01</v>
      </c>
      <c r="D1121" s="150">
        <f t="shared" si="343"/>
        <v>-0.79940000000000566</v>
      </c>
      <c r="E1121" s="150">
        <f t="shared" si="328"/>
        <v>0.63874029988785375</v>
      </c>
      <c r="F1121" s="150">
        <f t="shared" si="329"/>
        <v>1.3166301897298862</v>
      </c>
      <c r="G1121" s="151">
        <f t="shared" si="330"/>
        <v>-0.16065970011215192</v>
      </c>
      <c r="H1121" s="150">
        <f t="shared" si="331"/>
        <v>0.51723018972988055</v>
      </c>
      <c r="I1121" s="137"/>
      <c r="J1121" s="151">
        <f t="shared" si="332"/>
        <v>79.779340299887849</v>
      </c>
      <c r="K1121" s="150">
        <f t="shared" si="333"/>
        <v>80.457230189729884</v>
      </c>
      <c r="L1121" s="135"/>
      <c r="M1121" s="149">
        <f t="shared" si="335"/>
        <v>1.0092565680460504</v>
      </c>
      <c r="N1121" s="149">
        <f t="shared" si="336"/>
        <v>1.0092620860328068</v>
      </c>
      <c r="O1121" s="149">
        <f t="shared" si="337"/>
        <v>1.0145801989546703</v>
      </c>
      <c r="P1121" s="149">
        <f t="shared" si="338"/>
        <v>1.0145915731359318</v>
      </c>
      <c r="Q1121" s="140"/>
      <c r="R1121" s="152">
        <f t="shared" si="339"/>
        <v>9.2139885781893586E-3</v>
      </c>
      <c r="S1121" s="152">
        <f t="shared" si="340"/>
        <v>9.2194559408468931E-3</v>
      </c>
      <c r="T1121" s="152">
        <f t="shared" si="341"/>
        <v>1.4474929849888919E-2</v>
      </c>
      <c r="U1121" s="152">
        <f t="shared" si="342"/>
        <v>1.4486140513685917E-2</v>
      </c>
    </row>
    <row r="1122" spans="1:21" x14ac:dyDescent="0.25">
      <c r="A1122" s="130">
        <f t="shared" si="327"/>
        <v>1964.05</v>
      </c>
      <c r="B1122" s="138"/>
      <c r="C1122" s="149">
        <f t="shared" si="334"/>
        <v>0.01</v>
      </c>
      <c r="D1122" s="150">
        <f t="shared" ref="D1122:D1141" si="344">(1-Epsilon)*q_SP-q_SP</f>
        <v>-0.80719999999999459</v>
      </c>
      <c r="E1122" s="150">
        <f t="shared" si="328"/>
        <v>0.64064411918200337</v>
      </c>
      <c r="F1122" s="150">
        <f t="shared" si="329"/>
        <v>1.3085000991518441</v>
      </c>
      <c r="G1122" s="151">
        <f t="shared" si="330"/>
        <v>-0.16655588081799122</v>
      </c>
      <c r="H1122" s="150">
        <f t="shared" si="331"/>
        <v>0.50130009915184948</v>
      </c>
      <c r="I1122" s="137"/>
      <c r="J1122" s="151">
        <f t="shared" si="332"/>
        <v>80.553444119182004</v>
      </c>
      <c r="K1122" s="150">
        <f t="shared" si="333"/>
        <v>81.221300099151847</v>
      </c>
      <c r="L1122" s="135"/>
      <c r="M1122" s="149">
        <f t="shared" si="335"/>
        <v>1.0054871962500316</v>
      </c>
      <c r="N1122" s="149">
        <f t="shared" si="336"/>
        <v>1.0053970111659911</v>
      </c>
      <c r="O1122" s="149">
        <f t="shared" si="337"/>
        <v>1.0100717819627993</v>
      </c>
      <c r="P1122" s="149">
        <f t="shared" si="338"/>
        <v>1.0098875811126304</v>
      </c>
      <c r="Q1122" s="140"/>
      <c r="R1122" s="152">
        <f t="shared" si="339"/>
        <v>5.472196434956794E-3</v>
      </c>
      <c r="S1122" s="152">
        <f t="shared" si="340"/>
        <v>5.3824994909275658E-3</v>
      </c>
      <c r="T1122" s="152">
        <f t="shared" si="341"/>
        <v>1.0021399578022809E-2</v>
      </c>
      <c r="U1122" s="152">
        <f t="shared" si="342"/>
        <v>9.8390188291358222E-3</v>
      </c>
    </row>
    <row r="1123" spans="1:21" x14ac:dyDescent="0.25">
      <c r="A1123" s="130">
        <f t="shared" si="327"/>
        <v>1964.06</v>
      </c>
      <c r="B1123" s="138"/>
      <c r="C1123" s="149">
        <f t="shared" si="334"/>
        <v>0.01</v>
      </c>
      <c r="D1123" s="150">
        <f t="shared" si="344"/>
        <v>-0.80240000000000578</v>
      </c>
      <c r="E1123" s="150">
        <f t="shared" si="328"/>
        <v>0.63875722095249998</v>
      </c>
      <c r="F1123" s="150">
        <f t="shared" si="329"/>
        <v>0.34115783824799456</v>
      </c>
      <c r="G1123" s="151">
        <f t="shared" si="330"/>
        <v>-0.16364277904750579</v>
      </c>
      <c r="H1123" s="150">
        <f t="shared" si="331"/>
        <v>-0.46124216175201121</v>
      </c>
      <c r="I1123" s="137"/>
      <c r="J1123" s="151">
        <f t="shared" si="332"/>
        <v>80.076357220952488</v>
      </c>
      <c r="K1123" s="150">
        <f t="shared" si="333"/>
        <v>79.778757838247984</v>
      </c>
      <c r="L1123" s="135"/>
      <c r="M1123" s="149">
        <f t="shared" si="335"/>
        <v>0.99926165786204479</v>
      </c>
      <c r="N1123" s="149">
        <f t="shared" si="336"/>
        <v>0.99454171967446103</v>
      </c>
      <c r="O1123" s="149">
        <f t="shared" si="337"/>
        <v>1.0001002402733352</v>
      </c>
      <c r="P1123" s="149">
        <f t="shared" si="338"/>
        <v>0.99757933897324647</v>
      </c>
      <c r="Q1123" s="140"/>
      <c r="R1123" s="152">
        <f t="shared" si="339"/>
        <v>-7.386148467547405E-4</v>
      </c>
      <c r="S1123" s="152">
        <f t="shared" si="340"/>
        <v>-5.4732311663334351E-3</v>
      </c>
      <c r="T1123" s="152">
        <f t="shared" si="341"/>
        <v>1.0023524961473446E-4</v>
      </c>
      <c r="U1123" s="152">
        <f t="shared" si="342"/>
        <v>-2.4235955632921011E-3</v>
      </c>
    </row>
    <row r="1124" spans="1:21" x14ac:dyDescent="0.25">
      <c r="A1124" s="130">
        <f t="shared" si="327"/>
        <v>1964.07</v>
      </c>
      <c r="B1124" s="138"/>
      <c r="C1124" s="149">
        <f t="shared" si="334"/>
        <v>0.01</v>
      </c>
      <c r="D1124" s="150">
        <f t="shared" si="344"/>
        <v>-0.83220000000000027</v>
      </c>
      <c r="E1124" s="150">
        <f t="shared" si="328"/>
        <v>0.6724754463121686</v>
      </c>
      <c r="F1124" s="150">
        <f t="shared" si="329"/>
        <v>1.3996613836864256</v>
      </c>
      <c r="G1124" s="151">
        <f t="shared" si="330"/>
        <v>-0.15972455368783167</v>
      </c>
      <c r="H1124" s="150">
        <f t="shared" si="331"/>
        <v>0.56746138368642529</v>
      </c>
      <c r="I1124" s="137"/>
      <c r="J1124" s="151">
        <f t="shared" si="332"/>
        <v>83.060275446312161</v>
      </c>
      <c r="K1124" s="150">
        <f t="shared" si="333"/>
        <v>83.78746138368642</v>
      </c>
      <c r="L1124" s="135"/>
      <c r="M1124" s="149">
        <f t="shared" si="335"/>
        <v>1.019041298056321</v>
      </c>
      <c r="N1124" s="149">
        <f t="shared" si="336"/>
        <v>1.0242911889130126</v>
      </c>
      <c r="O1124" s="149">
        <f t="shared" si="337"/>
        <v>1.0342310578767515</v>
      </c>
      <c r="P1124" s="149">
        <f t="shared" si="338"/>
        <v>1.0451579542281</v>
      </c>
      <c r="Q1124" s="140"/>
      <c r="R1124" s="152">
        <f t="shared" si="339"/>
        <v>1.8862281443217152E-2</v>
      </c>
      <c r="S1124" s="152">
        <f t="shared" si="340"/>
        <v>2.4000850366351745E-2</v>
      </c>
      <c r="T1124" s="152">
        <f t="shared" si="341"/>
        <v>3.3658211351685903E-2</v>
      </c>
      <c r="U1124" s="152">
        <f t="shared" si="342"/>
        <v>4.416802636579318E-2</v>
      </c>
    </row>
    <row r="1125" spans="1:21" x14ac:dyDescent="0.25">
      <c r="A1125" s="130">
        <f t="shared" si="327"/>
        <v>1964.08</v>
      </c>
      <c r="B1125" s="138"/>
      <c r="C1125" s="149">
        <f t="shared" si="334"/>
        <v>0.01</v>
      </c>
      <c r="D1125" s="150">
        <f t="shared" si="344"/>
        <v>-0.82000000000000739</v>
      </c>
      <c r="E1125" s="150">
        <f t="shared" si="328"/>
        <v>0.64753373871368047</v>
      </c>
      <c r="F1125" s="150">
        <f t="shared" si="329"/>
        <v>0.28853816565553603</v>
      </c>
      <c r="G1125" s="151">
        <f t="shared" si="330"/>
        <v>-0.17246626128632692</v>
      </c>
      <c r="H1125" s="150">
        <f t="shared" si="331"/>
        <v>-0.53146183434447136</v>
      </c>
      <c r="I1125" s="137"/>
      <c r="J1125" s="151">
        <f t="shared" si="332"/>
        <v>81.827533738713669</v>
      </c>
      <c r="K1125" s="150">
        <f t="shared" si="333"/>
        <v>81.468538165655531</v>
      </c>
      <c r="L1125" s="135"/>
      <c r="M1125" s="149">
        <f t="shared" si="335"/>
        <v>0.99717215335543941</v>
      </c>
      <c r="N1125" s="149">
        <f t="shared" si="336"/>
        <v>0.99209620102908913</v>
      </c>
      <c r="O1125" s="149">
        <f t="shared" si="337"/>
        <v>1.0006395099130094</v>
      </c>
      <c r="P1125" s="149">
        <f t="shared" si="338"/>
        <v>0.99837768804082483</v>
      </c>
      <c r="Q1125" s="140"/>
      <c r="R1125" s="152">
        <f t="shared" si="339"/>
        <v>-2.8318525567357362E-3</v>
      </c>
      <c r="S1125" s="152">
        <f t="shared" si="340"/>
        <v>-7.9351995553745454E-3</v>
      </c>
      <c r="T1125" s="152">
        <f t="shared" si="341"/>
        <v>6.3930551368396381E-4</v>
      </c>
      <c r="U1125" s="152">
        <f t="shared" si="342"/>
        <v>-1.6236293322077512E-3</v>
      </c>
    </row>
    <row r="1126" spans="1:21" x14ac:dyDescent="0.25">
      <c r="A1126" s="130">
        <f t="shared" si="327"/>
        <v>1964.09</v>
      </c>
      <c r="B1126" s="138"/>
      <c r="C1126" s="149">
        <f t="shared" si="334"/>
        <v>0.01</v>
      </c>
      <c r="D1126" s="150">
        <f t="shared" si="344"/>
        <v>-0.8341000000000065</v>
      </c>
      <c r="E1126" s="150">
        <f t="shared" si="328"/>
        <v>0.66936669367408419</v>
      </c>
      <c r="F1126" s="150">
        <f t="shared" si="329"/>
        <v>1.3813786597300837</v>
      </c>
      <c r="G1126" s="151">
        <f t="shared" si="330"/>
        <v>-0.16473330632592231</v>
      </c>
      <c r="H1126" s="150">
        <f t="shared" si="331"/>
        <v>0.54727865973007717</v>
      </c>
      <c r="I1126" s="137"/>
      <c r="J1126" s="151">
        <f t="shared" si="332"/>
        <v>83.245266693674068</v>
      </c>
      <c r="K1126" s="150">
        <f t="shared" si="333"/>
        <v>83.957278659730079</v>
      </c>
      <c r="L1126" s="135"/>
      <c r="M1126" s="149">
        <f t="shared" si="335"/>
        <v>1.0104743564822967</v>
      </c>
      <c r="N1126" s="149">
        <f t="shared" si="336"/>
        <v>1.0157843374762205</v>
      </c>
      <c r="O1126" s="149">
        <f t="shared" si="337"/>
        <v>1.0171297580298504</v>
      </c>
      <c r="P1126" s="149">
        <f t="shared" si="338"/>
        <v>1.0280880182747953</v>
      </c>
      <c r="Q1126" s="140"/>
      <c r="R1126" s="152">
        <f t="shared" si="339"/>
        <v>1.0419880480947491E-2</v>
      </c>
      <c r="S1126" s="152">
        <f t="shared" si="340"/>
        <v>1.5661060361055839E-2</v>
      </c>
      <c r="T1126" s="152">
        <f t="shared" si="341"/>
        <v>1.6984697944205325E-2</v>
      </c>
      <c r="U1126" s="152">
        <f t="shared" si="342"/>
        <v>2.7700784257592929E-2</v>
      </c>
    </row>
    <row r="1127" spans="1:21" x14ac:dyDescent="0.25">
      <c r="A1127" s="130">
        <f t="shared" si="327"/>
        <v>1964.1</v>
      </c>
      <c r="B1127" s="138"/>
      <c r="C1127" s="149">
        <f t="shared" si="334"/>
        <v>0.01</v>
      </c>
      <c r="D1127" s="150">
        <f t="shared" si="344"/>
        <v>-0.84850000000000136</v>
      </c>
      <c r="E1127" s="150">
        <f t="shared" si="328"/>
        <v>0.67558756725099345</v>
      </c>
      <c r="F1127" s="150">
        <f t="shared" si="329"/>
        <v>1.405292800577256</v>
      </c>
      <c r="G1127" s="151">
        <f t="shared" si="330"/>
        <v>-0.17291243274900792</v>
      </c>
      <c r="H1127" s="150">
        <f t="shared" si="331"/>
        <v>0.55679280057725467</v>
      </c>
      <c r="I1127" s="137"/>
      <c r="J1127" s="151">
        <f t="shared" si="332"/>
        <v>84.677087567250993</v>
      </c>
      <c r="K1127" s="150">
        <f t="shared" si="333"/>
        <v>85.40679280057725</v>
      </c>
      <c r="L1127" s="135"/>
      <c r="M1127" s="149">
        <f t="shared" si="335"/>
        <v>1.009418940675918</v>
      </c>
      <c r="N1127" s="149">
        <f t="shared" si="336"/>
        <v>1.009436453207077</v>
      </c>
      <c r="O1127" s="149">
        <f t="shared" si="337"/>
        <v>1.016737114439751</v>
      </c>
      <c r="P1127" s="149">
        <f t="shared" si="338"/>
        <v>1.016773542336223</v>
      </c>
      <c r="Q1127" s="140"/>
      <c r="R1127" s="152">
        <f t="shared" si="339"/>
        <v>9.374859039554987E-3</v>
      </c>
      <c r="S1127" s="152">
        <f t="shared" si="340"/>
        <v>9.3922080098799588E-3</v>
      </c>
      <c r="T1127" s="152">
        <f t="shared" si="341"/>
        <v>1.6598592442127424E-2</v>
      </c>
      <c r="U1127" s="152">
        <f t="shared" si="342"/>
        <v>1.6634420035510786E-2</v>
      </c>
    </row>
    <row r="1128" spans="1:21" x14ac:dyDescent="0.25">
      <c r="A1128" s="130">
        <f t="shared" si="327"/>
        <v>1964.11</v>
      </c>
      <c r="B1128" s="138"/>
      <c r="C1128" s="149">
        <f t="shared" si="334"/>
        <v>0.01</v>
      </c>
      <c r="D1128" s="150">
        <f t="shared" si="344"/>
        <v>-0.85439999999999827</v>
      </c>
      <c r="E1128" s="150">
        <f t="shared" si="328"/>
        <v>0.67710942192064161</v>
      </c>
      <c r="F1128" s="150">
        <f t="shared" si="329"/>
        <v>1.3600448043500422</v>
      </c>
      <c r="G1128" s="151">
        <f t="shared" si="330"/>
        <v>-0.17729057807935666</v>
      </c>
      <c r="H1128" s="150">
        <f t="shared" si="331"/>
        <v>0.50564480435004389</v>
      </c>
      <c r="I1128" s="137"/>
      <c r="J1128" s="151">
        <f t="shared" si="332"/>
        <v>85.262709421920647</v>
      </c>
      <c r="K1128" s="150">
        <f t="shared" si="333"/>
        <v>85.945644804350039</v>
      </c>
      <c r="L1128" s="135"/>
      <c r="M1128" s="149">
        <f t="shared" si="335"/>
        <v>1.0038649788946514</v>
      </c>
      <c r="N1128" s="149">
        <f t="shared" si="336"/>
        <v>1.0036163114445373</v>
      </c>
      <c r="O1128" s="149">
        <f t="shared" si="337"/>
        <v>1.0075001903011673</v>
      </c>
      <c r="P1128" s="149">
        <f t="shared" si="338"/>
        <v>1.0070007158254184</v>
      </c>
      <c r="Q1128" s="140"/>
      <c r="R1128" s="152">
        <f t="shared" si="339"/>
        <v>3.8575290532068245E-3</v>
      </c>
      <c r="S1128" s="152">
        <f t="shared" si="340"/>
        <v>3.609788312027695E-3</v>
      </c>
      <c r="T1128" s="152">
        <f t="shared" si="341"/>
        <v>7.4722037232164877E-3</v>
      </c>
      <c r="U1128" s="152">
        <f t="shared" si="342"/>
        <v>6.976324585644675E-3</v>
      </c>
    </row>
    <row r="1129" spans="1:21" x14ac:dyDescent="0.25">
      <c r="A1129" s="130">
        <f t="shared" si="327"/>
        <v>1964.12</v>
      </c>
      <c r="B1129" s="138"/>
      <c r="C1129" s="149">
        <f t="shared" si="334"/>
        <v>0.01</v>
      </c>
      <c r="D1129" s="150">
        <f t="shared" si="344"/>
        <v>-0.83960000000000434</v>
      </c>
      <c r="E1129" s="150">
        <f t="shared" si="328"/>
        <v>0.67030126674279489</v>
      </c>
      <c r="F1129" s="150">
        <f t="shared" si="329"/>
        <v>0.28806065301738704</v>
      </c>
      <c r="G1129" s="151">
        <f t="shared" si="330"/>
        <v>-0.16929873325720945</v>
      </c>
      <c r="H1129" s="150">
        <f t="shared" si="331"/>
        <v>-0.55153934698261731</v>
      </c>
      <c r="I1129" s="137"/>
      <c r="J1129" s="151">
        <f t="shared" si="332"/>
        <v>83.790701266742786</v>
      </c>
      <c r="K1129" s="150">
        <f t="shared" si="333"/>
        <v>83.408460653017372</v>
      </c>
      <c r="L1129" s="135"/>
      <c r="M1129" s="149">
        <f t="shared" si="335"/>
        <v>0.99755217458114021</v>
      </c>
      <c r="N1129" s="149">
        <f t="shared" si="336"/>
        <v>0.99265192130158375</v>
      </c>
      <c r="O1129" s="149">
        <f t="shared" si="337"/>
        <v>1.0022399719572685</v>
      </c>
      <c r="P1129" s="149">
        <f t="shared" si="338"/>
        <v>1.000134097733699</v>
      </c>
      <c r="Q1129" s="140"/>
      <c r="R1129" s="152">
        <f t="shared" si="339"/>
        <v>-2.4508262414939053E-3</v>
      </c>
      <c r="S1129" s="152">
        <f t="shared" si="340"/>
        <v>-7.3752088132098574E-3</v>
      </c>
      <c r="T1129" s="152">
        <f t="shared" si="341"/>
        <v>2.2374669601353311E-3</v>
      </c>
      <c r="U1129" s="152">
        <f t="shared" si="342"/>
        <v>1.3408874340160856E-4</v>
      </c>
    </row>
    <row r="1130" spans="1:21" x14ac:dyDescent="0.25">
      <c r="A1130" s="130">
        <f t="shared" si="327"/>
        <v>1965.01</v>
      </c>
      <c r="B1130" s="138"/>
      <c r="C1130" s="149">
        <f t="shared" si="334"/>
        <v>0.01</v>
      </c>
      <c r="D1130" s="150">
        <f t="shared" si="344"/>
        <v>-0.86119999999999663</v>
      </c>
      <c r="E1130" s="150">
        <f t="shared" si="328"/>
        <v>0.69581123025769831</v>
      </c>
      <c r="F1130" s="150">
        <f t="shared" si="329"/>
        <v>1.4398424769070906</v>
      </c>
      <c r="G1130" s="151">
        <f t="shared" si="330"/>
        <v>-0.16538876974229832</v>
      </c>
      <c r="H1130" s="150">
        <f t="shared" si="331"/>
        <v>0.57864247690709392</v>
      </c>
      <c r="I1130" s="137"/>
      <c r="J1130" s="151">
        <f t="shared" si="332"/>
        <v>85.954611230257711</v>
      </c>
      <c r="K1130" s="150">
        <f t="shared" si="333"/>
        <v>86.698642476907096</v>
      </c>
      <c r="L1130" s="135"/>
      <c r="M1130" s="149">
        <f t="shared" si="335"/>
        <v>1.0139531615000839</v>
      </c>
      <c r="N1130" s="149">
        <f t="shared" si="336"/>
        <v>1.0194605533364012</v>
      </c>
      <c r="O1130" s="149">
        <f t="shared" si="337"/>
        <v>1.0243715622134089</v>
      </c>
      <c r="P1130" s="149">
        <f t="shared" si="338"/>
        <v>1.0357680105000566</v>
      </c>
      <c r="Q1130" s="140"/>
      <c r="R1130" s="152">
        <f t="shared" si="339"/>
        <v>1.385671228760374E-2</v>
      </c>
      <c r="S1130" s="152">
        <f t="shared" si="340"/>
        <v>1.9273618117456735E-2</v>
      </c>
      <c r="T1130" s="152">
        <f t="shared" si="341"/>
        <v>2.4079314525856058E-2</v>
      </c>
      <c r="U1130" s="152">
        <f t="shared" si="342"/>
        <v>3.5143190672904924E-2</v>
      </c>
    </row>
    <row r="1131" spans="1:21" x14ac:dyDescent="0.25">
      <c r="A1131" s="130">
        <f t="shared" si="327"/>
        <v>1965.02</v>
      </c>
      <c r="B1131" s="138"/>
      <c r="C1131" s="149">
        <f t="shared" si="334"/>
        <v>0.01</v>
      </c>
      <c r="D1131" s="150">
        <f t="shared" si="344"/>
        <v>-0.86750000000000682</v>
      </c>
      <c r="E1131" s="150">
        <f t="shared" si="328"/>
        <v>0.69058949069573983</v>
      </c>
      <c r="F1131" s="150">
        <f t="shared" si="329"/>
        <v>1.3852462641935095</v>
      </c>
      <c r="G1131" s="151">
        <f t="shared" si="330"/>
        <v>-0.17691050930426699</v>
      </c>
      <c r="H1131" s="150">
        <f t="shared" si="331"/>
        <v>0.51774626419350267</v>
      </c>
      <c r="I1131" s="137"/>
      <c r="J1131" s="151">
        <f t="shared" si="332"/>
        <v>86.573089490695736</v>
      </c>
      <c r="K1131" s="150">
        <f t="shared" si="333"/>
        <v>87.267746264193505</v>
      </c>
      <c r="L1131" s="135"/>
      <c r="M1131" s="149">
        <f t="shared" si="335"/>
        <v>1.0068566995351647</v>
      </c>
      <c r="N1131" s="149">
        <f t="shared" si="336"/>
        <v>1.0065970528146733</v>
      </c>
      <c r="O1131" s="149">
        <f t="shared" si="337"/>
        <v>1.0087155588764387</v>
      </c>
      <c r="P1131" s="149">
        <f t="shared" si="338"/>
        <v>1.0081947362250419</v>
      </c>
      <c r="Q1131" s="140"/>
      <c r="R1131" s="152">
        <f t="shared" si="339"/>
        <v>6.8332992757088665E-3</v>
      </c>
      <c r="S1131" s="152">
        <f t="shared" si="340"/>
        <v>6.5753874943951501E-3</v>
      </c>
      <c r="T1131" s="152">
        <f t="shared" si="341"/>
        <v>8.6777976414013306E-3</v>
      </c>
      <c r="U1131" s="152">
        <f t="shared" si="342"/>
        <v>8.1613416897030958E-3</v>
      </c>
    </row>
    <row r="1132" spans="1:21" x14ac:dyDescent="0.25">
      <c r="A1132" s="130">
        <f t="shared" si="327"/>
        <v>1965.03</v>
      </c>
      <c r="B1132" s="138"/>
      <c r="C1132" s="149">
        <f t="shared" si="334"/>
        <v>0.01</v>
      </c>
      <c r="D1132" s="150">
        <f t="shared" si="344"/>
        <v>-0.86830000000000496</v>
      </c>
      <c r="E1132" s="150">
        <f t="shared" si="328"/>
        <v>0.68861500083118687</v>
      </c>
      <c r="F1132" s="150">
        <f t="shared" si="329"/>
        <v>1.0893097351519985</v>
      </c>
      <c r="G1132" s="151">
        <f t="shared" si="330"/>
        <v>-0.17968499916881808</v>
      </c>
      <c r="H1132" s="150">
        <f t="shared" si="331"/>
        <v>0.22100973515199351</v>
      </c>
      <c r="I1132" s="137"/>
      <c r="J1132" s="151">
        <f t="shared" si="332"/>
        <v>86.650315000831185</v>
      </c>
      <c r="K1132" s="150">
        <f t="shared" si="333"/>
        <v>87.051009735151993</v>
      </c>
      <c r="L1132" s="135"/>
      <c r="M1132" s="149">
        <f t="shared" si="335"/>
        <v>1.0034044147310222</v>
      </c>
      <c r="N1132" s="149">
        <f t="shared" si="336"/>
        <v>1.0020581353546227</v>
      </c>
      <c r="O1132" s="149">
        <f t="shared" si="337"/>
        <v>1.0033823094362297</v>
      </c>
      <c r="P1132" s="149">
        <f t="shared" si="338"/>
        <v>1.0012526502955257</v>
      </c>
      <c r="Q1132" s="140"/>
      <c r="R1132" s="152">
        <f t="shared" si="339"/>
        <v>3.3986328301346207E-3</v>
      </c>
      <c r="S1132" s="152">
        <f t="shared" si="340"/>
        <v>2.0560202956083967E-3</v>
      </c>
      <c r="T1132" s="152">
        <f t="shared" si="341"/>
        <v>3.376602292930948E-3</v>
      </c>
      <c r="U1132" s="152">
        <f t="shared" si="342"/>
        <v>1.2518663837208525E-3</v>
      </c>
    </row>
    <row r="1133" spans="1:21" x14ac:dyDescent="0.25">
      <c r="A1133" s="130">
        <f t="shared" si="327"/>
        <v>1965.04</v>
      </c>
      <c r="B1133" s="138"/>
      <c r="C1133" s="149">
        <f t="shared" si="334"/>
        <v>0.01</v>
      </c>
      <c r="D1133" s="150">
        <f t="shared" si="344"/>
        <v>-0.8796999999999997</v>
      </c>
      <c r="E1133" s="150">
        <f t="shared" si="328"/>
        <v>0.70103171369698447</v>
      </c>
      <c r="F1133" s="150">
        <f t="shared" si="329"/>
        <v>1.4441160073716579</v>
      </c>
      <c r="G1133" s="151">
        <f t="shared" si="330"/>
        <v>-0.17866828630301523</v>
      </c>
      <c r="H1133" s="150">
        <f t="shared" si="331"/>
        <v>0.5644160073716582</v>
      </c>
      <c r="I1133" s="137"/>
      <c r="J1133" s="151">
        <f t="shared" si="332"/>
        <v>87.791331713696977</v>
      </c>
      <c r="K1133" s="150">
        <f t="shared" si="333"/>
        <v>88.534416007371661</v>
      </c>
      <c r="L1133" s="135"/>
      <c r="M1133" s="149">
        <f t="shared" si="335"/>
        <v>1.0078269055030149</v>
      </c>
      <c r="N1133" s="149">
        <f t="shared" si="336"/>
        <v>1.0093654046669545</v>
      </c>
      <c r="O1133" s="149">
        <f t="shared" si="337"/>
        <v>1.0133122848801508</v>
      </c>
      <c r="P1133" s="149">
        <f t="shared" si="338"/>
        <v>1.0164815726977539</v>
      </c>
      <c r="Q1133" s="140"/>
      <c r="R1133" s="152">
        <f t="shared" si="339"/>
        <v>7.7964341723479949E-3</v>
      </c>
      <c r="S1133" s="152">
        <f t="shared" si="340"/>
        <v>9.3218211713948056E-3</v>
      </c>
      <c r="T1133" s="152">
        <f t="shared" si="341"/>
        <v>1.3224455034438858E-2</v>
      </c>
      <c r="U1133" s="152">
        <f t="shared" si="342"/>
        <v>1.6347225734788664E-2</v>
      </c>
    </row>
    <row r="1134" spans="1:21" x14ac:dyDescent="0.25">
      <c r="A1134" s="130">
        <f t="shared" si="327"/>
        <v>1965.05</v>
      </c>
      <c r="B1134" s="138"/>
      <c r="C1134" s="149">
        <f t="shared" si="334"/>
        <v>0.01</v>
      </c>
      <c r="D1134" s="150">
        <f t="shared" si="344"/>
        <v>-0.89279999999999404</v>
      </c>
      <c r="E1134" s="150">
        <f t="shared" si="328"/>
        <v>0.70999826290181045</v>
      </c>
      <c r="F1134" s="150">
        <f t="shared" si="329"/>
        <v>1.4720827426586076</v>
      </c>
      <c r="G1134" s="151">
        <f t="shared" si="330"/>
        <v>-0.18280173709818359</v>
      </c>
      <c r="H1134" s="150">
        <f t="shared" si="331"/>
        <v>0.57928274265861357</v>
      </c>
      <c r="I1134" s="137"/>
      <c r="J1134" s="151">
        <f t="shared" si="332"/>
        <v>89.097198262901813</v>
      </c>
      <c r="K1134" s="150">
        <f t="shared" si="333"/>
        <v>89.859282742658621</v>
      </c>
      <c r="L1134" s="135"/>
      <c r="M1134" s="149">
        <f t="shared" si="335"/>
        <v>1.009437227097602</v>
      </c>
      <c r="N1134" s="149">
        <f t="shared" si="336"/>
        <v>1.0094647140426263</v>
      </c>
      <c r="O1134" s="149">
        <f t="shared" si="337"/>
        <v>1.0150316365161243</v>
      </c>
      <c r="P1134" s="149">
        <f t="shared" si="338"/>
        <v>1.0150886268772741</v>
      </c>
      <c r="Q1134" s="140"/>
      <c r="R1134" s="152">
        <f t="shared" si="339"/>
        <v>9.3929746655974974E-3</v>
      </c>
      <c r="S1134" s="152">
        <f t="shared" si="340"/>
        <v>9.4202042644857681E-3</v>
      </c>
      <c r="T1134" s="152">
        <f t="shared" si="341"/>
        <v>1.4919780989411269E-2</v>
      </c>
      <c r="U1134" s="152">
        <f t="shared" si="342"/>
        <v>1.4975925802299861E-2</v>
      </c>
    </row>
    <row r="1135" spans="1:21" x14ac:dyDescent="0.25">
      <c r="A1135" s="130">
        <f t="shared" si="327"/>
        <v>1965.06</v>
      </c>
      <c r="B1135" s="138"/>
      <c r="C1135" s="149">
        <f t="shared" si="334"/>
        <v>0.01</v>
      </c>
      <c r="D1135" s="150">
        <f t="shared" si="344"/>
        <v>-0.85040000000000759</v>
      </c>
      <c r="E1135" s="150">
        <f t="shared" si="328"/>
        <v>0.67183125045943715</v>
      </c>
      <c r="F1135" s="150">
        <f t="shared" si="329"/>
        <v>0.26647858542348785</v>
      </c>
      <c r="G1135" s="151">
        <f t="shared" si="330"/>
        <v>-0.17856874954057045</v>
      </c>
      <c r="H1135" s="150">
        <f t="shared" si="331"/>
        <v>-0.58392141457651969</v>
      </c>
      <c r="I1135" s="137"/>
      <c r="J1135" s="151">
        <f t="shared" si="332"/>
        <v>84.861431250459432</v>
      </c>
      <c r="K1135" s="150">
        <f t="shared" si="333"/>
        <v>84.456078585423484</v>
      </c>
      <c r="L1135" s="135"/>
      <c r="M1135" s="149">
        <f t="shared" si="335"/>
        <v>0.98426779278848031</v>
      </c>
      <c r="N1135" s="149">
        <f t="shared" si="336"/>
        <v>0.9792869859029103</v>
      </c>
      <c r="O1135" s="149">
        <f t="shared" si="337"/>
        <v>0.99583688798482317</v>
      </c>
      <c r="P1135" s="149">
        <f t="shared" si="338"/>
        <v>0.99386127525137768</v>
      </c>
      <c r="Q1135" s="140"/>
      <c r="R1135" s="152">
        <f t="shared" si="339"/>
        <v>-1.5857271812435337E-2</v>
      </c>
      <c r="S1135" s="152">
        <f t="shared" si="340"/>
        <v>-2.0930537526871792E-2</v>
      </c>
      <c r="T1135" s="152">
        <f t="shared" si="341"/>
        <v>-4.1718018923427502E-3</v>
      </c>
      <c r="U1135" s="152">
        <f t="shared" si="342"/>
        <v>-6.1576441866124975E-3</v>
      </c>
    </row>
    <row r="1136" spans="1:21" x14ac:dyDescent="0.25">
      <c r="A1136" s="130">
        <f t="shared" si="327"/>
        <v>1965.07</v>
      </c>
      <c r="B1136" s="138"/>
      <c r="C1136" s="149">
        <f t="shared" si="334"/>
        <v>0.01</v>
      </c>
      <c r="D1136" s="150">
        <f t="shared" si="344"/>
        <v>-0.84910000000000707</v>
      </c>
      <c r="E1136" s="150">
        <f t="shared" si="328"/>
        <v>0.69717525248810863</v>
      </c>
      <c r="F1136" s="150">
        <f t="shared" si="329"/>
        <v>0.55103893074913712</v>
      </c>
      <c r="G1136" s="151">
        <f t="shared" si="330"/>
        <v>-0.15192474751189844</v>
      </c>
      <c r="H1136" s="150">
        <f t="shared" si="331"/>
        <v>-0.29806106925086995</v>
      </c>
      <c r="I1136" s="137"/>
      <c r="J1136" s="151">
        <f t="shared" si="332"/>
        <v>84.758075252488098</v>
      </c>
      <c r="K1136" s="150">
        <f t="shared" si="333"/>
        <v>84.611938930749133</v>
      </c>
      <c r="L1136" s="135"/>
      <c r="M1136" s="149">
        <f t="shared" si="335"/>
        <v>1.0021221466741042</v>
      </c>
      <c r="N1136" s="149">
        <f t="shared" si="336"/>
        <v>1.003384870005259</v>
      </c>
      <c r="O1136" s="149">
        <f t="shared" si="337"/>
        <v>1.0022332007428076</v>
      </c>
      <c r="P1136" s="149">
        <f t="shared" si="338"/>
        <v>1.0032312420699321</v>
      </c>
      <c r="Q1136" s="140"/>
      <c r="R1136" s="152">
        <f t="shared" si="339"/>
        <v>2.1198981014895987E-3</v>
      </c>
      <c r="S1136" s="152">
        <f t="shared" si="340"/>
        <v>3.3791542272614337E-3</v>
      </c>
      <c r="T1136" s="152">
        <f t="shared" si="341"/>
        <v>2.2307108562840483E-3</v>
      </c>
      <c r="U1136" s="152">
        <f t="shared" si="342"/>
        <v>3.2260328258109055E-3</v>
      </c>
    </row>
    <row r="1137" spans="1:21" x14ac:dyDescent="0.25">
      <c r="A1137" s="130">
        <f t="shared" si="327"/>
        <v>1965.08</v>
      </c>
      <c r="B1137" s="138"/>
      <c r="C1137" s="149">
        <f t="shared" si="334"/>
        <v>0.01</v>
      </c>
      <c r="D1137" s="150">
        <f t="shared" si="344"/>
        <v>-0.86490000000000578</v>
      </c>
      <c r="E1137" s="150">
        <f t="shared" si="328"/>
        <v>0.71523463869211523</v>
      </c>
      <c r="F1137" s="150">
        <f t="shared" si="329"/>
        <v>1.4353734062048167</v>
      </c>
      <c r="G1137" s="151">
        <f t="shared" si="330"/>
        <v>-0.14966536130789054</v>
      </c>
      <c r="H1137" s="150">
        <f t="shared" si="331"/>
        <v>0.57047340620481091</v>
      </c>
      <c r="I1137" s="137"/>
      <c r="J1137" s="151">
        <f t="shared" si="332"/>
        <v>86.340334638692099</v>
      </c>
      <c r="K1137" s="150">
        <f t="shared" si="333"/>
        <v>87.060473406204807</v>
      </c>
      <c r="L1137" s="135"/>
      <c r="M1137" s="149">
        <f t="shared" si="335"/>
        <v>1.0131264141059382</v>
      </c>
      <c r="N1137" s="149">
        <f t="shared" si="336"/>
        <v>1.0173748798095847</v>
      </c>
      <c r="O1137" s="149">
        <f t="shared" si="337"/>
        <v>1.0189044944659105</v>
      </c>
      <c r="P1137" s="149">
        <f t="shared" si="338"/>
        <v>1.027430556206067</v>
      </c>
      <c r="Q1137" s="140"/>
      <c r="R1137" s="152">
        <f t="shared" si="339"/>
        <v>1.3041009293073117E-2</v>
      </c>
      <c r="S1137" s="152">
        <f t="shared" si="340"/>
        <v>1.7225662527289999E-2</v>
      </c>
      <c r="T1137" s="152">
        <f t="shared" si="341"/>
        <v>1.8728025084566169E-2</v>
      </c>
      <c r="U1137" s="152">
        <f t="shared" si="342"/>
        <v>2.7061079903362036E-2</v>
      </c>
    </row>
    <row r="1138" spans="1:21" x14ac:dyDescent="0.25">
      <c r="A1138" s="130">
        <f t="shared" si="327"/>
        <v>1965.09</v>
      </c>
      <c r="B1138" s="138"/>
      <c r="C1138" s="149">
        <f t="shared" si="334"/>
        <v>0.01</v>
      </c>
      <c r="D1138" s="150">
        <f t="shared" si="344"/>
        <v>-0.89379999999999882</v>
      </c>
      <c r="E1138" s="150">
        <f t="shared" si="328"/>
        <v>0.72692671323163016</v>
      </c>
      <c r="F1138" s="150">
        <f t="shared" si="329"/>
        <v>1.500607665816561</v>
      </c>
      <c r="G1138" s="151">
        <f t="shared" si="330"/>
        <v>-0.16687328676836866</v>
      </c>
      <c r="H1138" s="150">
        <f t="shared" si="331"/>
        <v>0.6068076658165622</v>
      </c>
      <c r="I1138" s="137"/>
      <c r="J1138" s="151">
        <f t="shared" si="332"/>
        <v>89.213126713231631</v>
      </c>
      <c r="K1138" s="150">
        <f t="shared" si="333"/>
        <v>89.986807665816556</v>
      </c>
      <c r="L1138" s="135"/>
      <c r="M1138" s="149">
        <f t="shared" si="335"/>
        <v>1.0185076772730099</v>
      </c>
      <c r="N1138" s="149">
        <f t="shared" si="336"/>
        <v>1.0186372113795916</v>
      </c>
      <c r="O1138" s="149">
        <f t="shared" si="337"/>
        <v>1.0311504746608835</v>
      </c>
      <c r="P1138" s="149">
        <f t="shared" si="338"/>
        <v>1.0314178742071967</v>
      </c>
      <c r="Q1138" s="140"/>
      <c r="R1138" s="152">
        <f t="shared" si="339"/>
        <v>1.833849447959349E-2</v>
      </c>
      <c r="S1138" s="152">
        <f t="shared" si="340"/>
        <v>1.8465666687596749E-2</v>
      </c>
      <c r="T1138" s="152">
        <f t="shared" si="341"/>
        <v>3.0675144589670651E-2</v>
      </c>
      <c r="U1138" s="152">
        <f t="shared" si="342"/>
        <v>3.0934432528378738E-2</v>
      </c>
    </row>
    <row r="1139" spans="1:21" x14ac:dyDescent="0.25">
      <c r="A1139" s="130">
        <f t="shared" si="327"/>
        <v>1965.1</v>
      </c>
      <c r="B1139" s="138"/>
      <c r="C1139" s="149">
        <f t="shared" si="334"/>
        <v>0.01</v>
      </c>
      <c r="D1139" s="150">
        <f t="shared" si="344"/>
        <v>-0.91389999999999816</v>
      </c>
      <c r="E1139" s="150">
        <f t="shared" si="328"/>
        <v>0.72548313803187914</v>
      </c>
      <c r="F1139" s="150">
        <f t="shared" si="329"/>
        <v>1.5228986747812718</v>
      </c>
      <c r="G1139" s="151">
        <f t="shared" si="330"/>
        <v>-0.18841686196811902</v>
      </c>
      <c r="H1139" s="150">
        <f t="shared" si="331"/>
        <v>0.60899867478127367</v>
      </c>
      <c r="I1139" s="137"/>
      <c r="J1139" s="151">
        <f t="shared" si="332"/>
        <v>91.201583138031879</v>
      </c>
      <c r="K1139" s="150">
        <f t="shared" si="333"/>
        <v>91.998998674781276</v>
      </c>
      <c r="L1139" s="135"/>
      <c r="M1139" s="149">
        <f t="shared" si="335"/>
        <v>1.0148024393225996</v>
      </c>
      <c r="N1139" s="149">
        <f t="shared" si="336"/>
        <v>1.0148225232658781</v>
      </c>
      <c r="O1139" s="149">
        <f t="shared" si="337"/>
        <v>1.022029028468515</v>
      </c>
      <c r="P1139" s="149">
        <f t="shared" si="338"/>
        <v>1.0220711876986881</v>
      </c>
      <c r="Q1139" s="140"/>
      <c r="R1139" s="152">
        <f t="shared" si="339"/>
        <v>1.4693952487242675E-2</v>
      </c>
      <c r="S1139" s="152">
        <f t="shared" si="340"/>
        <v>1.4713743279777569E-2</v>
      </c>
      <c r="T1139" s="152">
        <f t="shared" si="341"/>
        <v>2.1789894967683347E-2</v>
      </c>
      <c r="U1139" s="152">
        <f t="shared" si="342"/>
        <v>2.183114463816983E-2</v>
      </c>
    </row>
    <row r="1140" spans="1:21" x14ac:dyDescent="0.25">
      <c r="A1140" s="130">
        <f t="shared" si="327"/>
        <v>1965.11</v>
      </c>
      <c r="B1140" s="138"/>
      <c r="C1140" s="149">
        <f t="shared" si="334"/>
        <v>0.01</v>
      </c>
      <c r="D1140" s="150">
        <f t="shared" si="344"/>
        <v>-0.92149999999999466</v>
      </c>
      <c r="E1140" s="150">
        <f t="shared" si="328"/>
        <v>0.71710860103793705</v>
      </c>
      <c r="F1140" s="150">
        <f t="shared" si="329"/>
        <v>1.4793516336153425</v>
      </c>
      <c r="G1140" s="151">
        <f t="shared" si="330"/>
        <v>-0.2043913989620576</v>
      </c>
      <c r="H1140" s="150">
        <f t="shared" si="331"/>
        <v>0.55785163361534784</v>
      </c>
      <c r="I1140" s="137"/>
      <c r="J1140" s="151">
        <f t="shared" si="332"/>
        <v>91.945608601037947</v>
      </c>
      <c r="K1140" s="150">
        <f t="shared" si="333"/>
        <v>92.707851633615348</v>
      </c>
      <c r="L1140" s="135"/>
      <c r="M1140" s="149">
        <f t="shared" si="335"/>
        <v>1.0110966194170581</v>
      </c>
      <c r="N1140" s="149">
        <f t="shared" si="336"/>
        <v>1.0109120277101058</v>
      </c>
      <c r="O1140" s="149">
        <f t="shared" si="337"/>
        <v>1.0107773911276532</v>
      </c>
      <c r="P1140" s="149">
        <f t="shared" si="338"/>
        <v>1.0103965896105098</v>
      </c>
      <c r="Q1140" s="140"/>
      <c r="R1140" s="152">
        <f t="shared" si="339"/>
        <v>1.1035503639206679E-2</v>
      </c>
      <c r="S1140" s="152">
        <f t="shared" si="340"/>
        <v>1.0852921128763559E-2</v>
      </c>
      <c r="T1140" s="152">
        <f t="shared" si="341"/>
        <v>1.071972897630223E-2</v>
      </c>
      <c r="U1140" s="152">
        <f t="shared" si="342"/>
        <v>1.0342916761937538E-2</v>
      </c>
    </row>
    <row r="1141" spans="1:21" x14ac:dyDescent="0.25">
      <c r="A1141" s="130">
        <f t="shared" si="327"/>
        <v>1965.12</v>
      </c>
      <c r="B1141" s="138"/>
      <c r="C1141" s="149">
        <f t="shared" si="334"/>
        <v>0.01</v>
      </c>
      <c r="D1141" s="150">
        <f t="shared" si="344"/>
        <v>-0.91729999999999734</v>
      </c>
      <c r="E1141" s="150">
        <f t="shared" si="328"/>
        <v>0.70238081005035402</v>
      </c>
      <c r="F1141" s="150">
        <f t="shared" si="329"/>
        <v>0.42753758257579993</v>
      </c>
      <c r="G1141" s="151">
        <f t="shared" si="330"/>
        <v>-0.21491918994964332</v>
      </c>
      <c r="H1141" s="150">
        <f t="shared" si="331"/>
        <v>-0.4897624174241974</v>
      </c>
      <c r="I1141" s="137"/>
      <c r="J1141" s="151">
        <f t="shared" si="332"/>
        <v>91.515080810050364</v>
      </c>
      <c r="K1141" s="150">
        <f t="shared" si="333"/>
        <v>91.240237582575801</v>
      </c>
      <c r="L1141" s="135"/>
      <c r="M1141" s="149">
        <f t="shared" si="335"/>
        <v>1.0095761936525851</v>
      </c>
      <c r="N1141" s="149">
        <f t="shared" si="336"/>
        <v>1.0053003550219215</v>
      </c>
      <c r="O1141" s="149">
        <f t="shared" si="337"/>
        <v>1.0124390071194975</v>
      </c>
      <c r="P1141" s="149">
        <f t="shared" si="338"/>
        <v>1.0098363139856874</v>
      </c>
      <c r="Q1141" s="140"/>
      <c r="R1141" s="152">
        <f t="shared" si="339"/>
        <v>9.5306325471889389E-3</v>
      </c>
      <c r="S1141" s="152">
        <f t="shared" si="340"/>
        <v>5.2863575794003023E-3</v>
      </c>
      <c r="T1141" s="152">
        <f t="shared" si="341"/>
        <v>1.2362278302084839E-2</v>
      </c>
      <c r="U1141" s="152">
        <f t="shared" si="342"/>
        <v>9.7882523584529087E-3</v>
      </c>
    </row>
    <row r="1142" spans="1:21" x14ac:dyDescent="0.25">
      <c r="A1142" s="130">
        <f t="shared" si="327"/>
        <v>1966.01</v>
      </c>
      <c r="B1142" s="138"/>
      <c r="C1142" s="149">
        <f t="shared" si="334"/>
        <v>0.01</v>
      </c>
      <c r="D1142" s="150">
        <f t="shared" ref="D1142:D1161" si="345">(1-Epsilon)*q_SP-q_SP</f>
        <v>-0.93319999999999936</v>
      </c>
      <c r="E1142" s="150">
        <f t="shared" si="328"/>
        <v>0.70231346761461666</v>
      </c>
      <c r="F1142" s="150">
        <f t="shared" si="329"/>
        <v>1.5415230447392916</v>
      </c>
      <c r="G1142" s="151">
        <f t="shared" si="330"/>
        <v>-0.2308865323853827</v>
      </c>
      <c r="H1142" s="150">
        <f t="shared" si="331"/>
        <v>0.60832304473929222</v>
      </c>
      <c r="I1142" s="137"/>
      <c r="J1142" s="151">
        <f t="shared" si="332"/>
        <v>93.089113467614609</v>
      </c>
      <c r="K1142" s="150">
        <f t="shared" si="333"/>
        <v>93.928323044739287</v>
      </c>
      <c r="L1142" s="135"/>
      <c r="M1142" s="149">
        <f t="shared" si="335"/>
        <v>1.0092804277680958</v>
      </c>
      <c r="N1142" s="149">
        <f t="shared" si="336"/>
        <v>1.0138973300477372</v>
      </c>
      <c r="O1142" s="149">
        <f t="shared" si="337"/>
        <v>1.016788282881157</v>
      </c>
      <c r="P1142" s="149">
        <f t="shared" si="338"/>
        <v>1.0269220217136894</v>
      </c>
      <c r="Q1142" s="140"/>
      <c r="R1142" s="152">
        <f t="shared" si="339"/>
        <v>9.2376291872998464E-3</v>
      </c>
      <c r="S1142" s="152">
        <f t="shared" si="340"/>
        <v>1.3801647624214123E-2</v>
      </c>
      <c r="T1142" s="152">
        <f t="shared" si="341"/>
        <v>1.6648917303065152E-2</v>
      </c>
      <c r="U1142" s="152">
        <f t="shared" si="342"/>
        <v>2.6565999839471947E-2</v>
      </c>
    </row>
    <row r="1143" spans="1:21" x14ac:dyDescent="0.25">
      <c r="A1143" s="130">
        <f t="shared" si="327"/>
        <v>1966.02</v>
      </c>
      <c r="B1143" s="138"/>
      <c r="C1143" s="149">
        <f t="shared" si="334"/>
        <v>0.01</v>
      </c>
      <c r="D1143" s="150">
        <f t="shared" si="345"/>
        <v>-0.92690000000000339</v>
      </c>
      <c r="E1143" s="150">
        <f t="shared" si="328"/>
        <v>0.69381359440531043</v>
      </c>
      <c r="F1143" s="150">
        <f t="shared" si="329"/>
        <v>0.3904042984039513</v>
      </c>
      <c r="G1143" s="151">
        <f t="shared" si="330"/>
        <v>-0.23308640559469296</v>
      </c>
      <c r="H1143" s="150">
        <f t="shared" si="331"/>
        <v>-0.53649570159605209</v>
      </c>
      <c r="I1143" s="137"/>
      <c r="J1143" s="151">
        <f t="shared" si="332"/>
        <v>92.456913594405307</v>
      </c>
      <c r="K1143" s="150">
        <f t="shared" si="333"/>
        <v>92.153504298403945</v>
      </c>
      <c r="L1143" s="135"/>
      <c r="M1143" s="149">
        <f t="shared" si="335"/>
        <v>1.0113806412508208</v>
      </c>
      <c r="N1143" s="149">
        <f t="shared" si="336"/>
        <v>1.0068422241103532</v>
      </c>
      <c r="O1143" s="149">
        <f t="shared" si="337"/>
        <v>1.0154874992566358</v>
      </c>
      <c r="P1143" s="149">
        <f t="shared" si="338"/>
        <v>1.0129337620945567</v>
      </c>
      <c r="Q1143" s="140"/>
      <c r="R1143" s="152">
        <f t="shared" si="339"/>
        <v>1.1316368933618991E-2</v>
      </c>
      <c r="S1143" s="152">
        <f t="shared" si="340"/>
        <v>6.8189223252702958E-3</v>
      </c>
      <c r="T1143" s="152">
        <f t="shared" si="341"/>
        <v>1.5368792023229464E-2</v>
      </c>
      <c r="U1143" s="152">
        <f t="shared" si="342"/>
        <v>1.2850835265445341E-2</v>
      </c>
    </row>
    <row r="1144" spans="1:21" x14ac:dyDescent="0.25">
      <c r="A1144" s="130">
        <f t="shared" si="327"/>
        <v>1966.03</v>
      </c>
      <c r="B1144" s="138"/>
      <c r="C1144" s="149">
        <f t="shared" si="334"/>
        <v>0.01</v>
      </c>
      <c r="D1144" s="150">
        <f t="shared" si="345"/>
        <v>-0.88880000000000337</v>
      </c>
      <c r="E1144" s="150">
        <f t="shared" si="328"/>
        <v>0.65090589805807286</v>
      </c>
      <c r="F1144" s="150">
        <f t="shared" si="329"/>
        <v>0.28361330612165458</v>
      </c>
      <c r="G1144" s="151">
        <f t="shared" si="330"/>
        <v>-0.2378941019419305</v>
      </c>
      <c r="H1144" s="150">
        <f t="shared" si="331"/>
        <v>-0.60518669387834878</v>
      </c>
      <c r="I1144" s="137"/>
      <c r="J1144" s="151">
        <f t="shared" si="332"/>
        <v>88.642105898058063</v>
      </c>
      <c r="K1144" s="150">
        <f t="shared" si="333"/>
        <v>88.274813306121644</v>
      </c>
      <c r="L1144" s="135"/>
      <c r="M1144" s="149">
        <f t="shared" si="335"/>
        <v>0.99024470577432411</v>
      </c>
      <c r="N1144" s="149">
        <f t="shared" si="336"/>
        <v>0.98994414356763782</v>
      </c>
      <c r="O1144" s="149">
        <f t="shared" si="337"/>
        <v>0.9996982665812012</v>
      </c>
      <c r="P1144" s="149">
        <f t="shared" si="338"/>
        <v>0.99956730534488758</v>
      </c>
      <c r="Q1144" s="140"/>
      <c r="R1144" s="152">
        <f t="shared" si="339"/>
        <v>-9.8031888470166972E-3</v>
      </c>
      <c r="S1144" s="152">
        <f t="shared" si="340"/>
        <v>-1.0106758083955222E-2</v>
      </c>
      <c r="T1144" s="152">
        <f t="shared" si="341"/>
        <v>-3.0177894948579321E-4</v>
      </c>
      <c r="U1144" s="152">
        <f t="shared" si="342"/>
        <v>-4.3278829445717162E-4</v>
      </c>
    </row>
    <row r="1145" spans="1:21" x14ac:dyDescent="0.25">
      <c r="A1145" s="130">
        <f t="shared" si="327"/>
        <v>1966.04</v>
      </c>
      <c r="B1145" s="138"/>
      <c r="C1145" s="149">
        <f t="shared" si="334"/>
        <v>0.01</v>
      </c>
      <c r="D1145" s="150">
        <f t="shared" si="345"/>
        <v>-0.91599999999999682</v>
      </c>
      <c r="E1145" s="150">
        <f t="shared" si="328"/>
        <v>0.6895784498203722</v>
      </c>
      <c r="F1145" s="150">
        <f t="shared" si="329"/>
        <v>1.5321542961557362</v>
      </c>
      <c r="G1145" s="151">
        <f t="shared" si="330"/>
        <v>-0.22642155017962462</v>
      </c>
      <c r="H1145" s="150">
        <f t="shared" si="331"/>
        <v>0.61615429615573936</v>
      </c>
      <c r="I1145" s="137"/>
      <c r="J1145" s="151">
        <f t="shared" si="332"/>
        <v>91.373578449820371</v>
      </c>
      <c r="K1145" s="150">
        <f t="shared" si="333"/>
        <v>92.216154296155736</v>
      </c>
      <c r="L1145" s="135"/>
      <c r="M1145" s="149">
        <f t="shared" si="335"/>
        <v>1.009348774091622</v>
      </c>
      <c r="N1145" s="149">
        <f t="shared" si="336"/>
        <v>1.0145600811201294</v>
      </c>
      <c r="O1145" s="149">
        <f t="shared" si="337"/>
        <v>1.0271196943952234</v>
      </c>
      <c r="P1145" s="149">
        <f t="shared" si="338"/>
        <v>1.0386985458723745</v>
      </c>
      <c r="Q1145" s="140"/>
      <c r="R1145" s="152">
        <f t="shared" si="339"/>
        <v>9.3053447672482668E-3</v>
      </c>
      <c r="S1145" s="152">
        <f t="shared" si="340"/>
        <v>1.4455100925551721E-2</v>
      </c>
      <c r="T1145" s="152">
        <f t="shared" si="341"/>
        <v>2.6758471765036082E-2</v>
      </c>
      <c r="U1145" s="152">
        <f t="shared" si="342"/>
        <v>3.7968531301071896E-2</v>
      </c>
    </row>
    <row r="1146" spans="1:21" x14ac:dyDescent="0.25">
      <c r="A1146" s="130">
        <f t="shared" si="327"/>
        <v>1966.05</v>
      </c>
      <c r="B1146" s="138"/>
      <c r="C1146" s="149">
        <f t="shared" si="334"/>
        <v>0.01</v>
      </c>
      <c r="D1146" s="150">
        <f t="shared" si="345"/>
        <v>-0.86780000000000257</v>
      </c>
      <c r="E1146" s="150">
        <f t="shared" si="328"/>
        <v>0.65339045678675767</v>
      </c>
      <c r="F1146" s="150">
        <f t="shared" si="329"/>
        <v>0.27217760046341</v>
      </c>
      <c r="G1146" s="151">
        <f t="shared" si="330"/>
        <v>-0.2144095432132449</v>
      </c>
      <c r="H1146" s="150">
        <f t="shared" si="331"/>
        <v>-0.59562239953659257</v>
      </c>
      <c r="I1146" s="137"/>
      <c r="J1146" s="151">
        <f t="shared" si="332"/>
        <v>86.565590456786751</v>
      </c>
      <c r="K1146" s="150">
        <f t="shared" si="333"/>
        <v>86.184377600463407</v>
      </c>
      <c r="L1146" s="135"/>
      <c r="M1146" s="149">
        <f t="shared" si="335"/>
        <v>0.98500962409244774</v>
      </c>
      <c r="N1146" s="149">
        <f t="shared" si="336"/>
        <v>0.98018579233211223</v>
      </c>
      <c r="O1146" s="149">
        <f t="shared" si="337"/>
        <v>0.99736066588804873</v>
      </c>
      <c r="P1146" s="149">
        <f t="shared" si="338"/>
        <v>0.99535124114067164</v>
      </c>
      <c r="Q1146" s="140"/>
      <c r="R1146" s="152">
        <f t="shared" si="339"/>
        <v>-1.510386720554947E-2</v>
      </c>
      <c r="S1146" s="152">
        <f t="shared" si="340"/>
        <v>-2.0013141273937878E-2</v>
      </c>
      <c r="T1146" s="152">
        <f t="shared" si="341"/>
        <v>-2.6428232949939822E-3</v>
      </c>
      <c r="U1146" s="152">
        <f t="shared" si="342"/>
        <v>-4.6595979440343521E-3</v>
      </c>
    </row>
    <row r="1147" spans="1:21" x14ac:dyDescent="0.25">
      <c r="A1147" s="130">
        <f t="shared" si="327"/>
        <v>1966.06</v>
      </c>
      <c r="B1147" s="138"/>
      <c r="C1147" s="149">
        <f t="shared" si="334"/>
        <v>0.01</v>
      </c>
      <c r="D1147" s="150">
        <f t="shared" si="345"/>
        <v>-0.86060000000000514</v>
      </c>
      <c r="E1147" s="150">
        <f t="shared" si="328"/>
        <v>0.67272906757751472</v>
      </c>
      <c r="F1147" s="150">
        <f t="shared" si="329"/>
        <v>0.34724181131543341</v>
      </c>
      <c r="G1147" s="151">
        <f t="shared" si="330"/>
        <v>-0.18787093242249042</v>
      </c>
      <c r="H1147" s="150">
        <f t="shared" si="331"/>
        <v>-0.51335818868457173</v>
      </c>
      <c r="I1147" s="137"/>
      <c r="J1147" s="151">
        <f t="shared" si="332"/>
        <v>85.872129067577518</v>
      </c>
      <c r="K1147" s="150">
        <f t="shared" si="333"/>
        <v>85.546641811315425</v>
      </c>
      <c r="L1147" s="135"/>
      <c r="M1147" s="149">
        <f t="shared" si="335"/>
        <v>1.0017101381432532</v>
      </c>
      <c r="N1147" s="149">
        <f t="shared" si="336"/>
        <v>1.0019537161463616</v>
      </c>
      <c r="O1147" s="149">
        <f t="shared" si="337"/>
        <v>1.0038821707239558</v>
      </c>
      <c r="P1147" s="149">
        <f t="shared" si="338"/>
        <v>1.0040078981097227</v>
      </c>
      <c r="Q1147" s="140"/>
      <c r="R1147" s="152">
        <f t="shared" si="339"/>
        <v>1.7086775220242721E-3</v>
      </c>
      <c r="S1147" s="152">
        <f t="shared" si="340"/>
        <v>1.9518101251172534E-3</v>
      </c>
      <c r="T1147" s="152">
        <f t="shared" si="341"/>
        <v>3.8746545456355506E-3</v>
      </c>
      <c r="U1147" s="152">
        <f t="shared" si="342"/>
        <v>3.9998878817456632E-3</v>
      </c>
    </row>
    <row r="1148" spans="1:21" x14ac:dyDescent="0.25">
      <c r="A1148" s="130">
        <f t="shared" si="327"/>
        <v>1966.07</v>
      </c>
      <c r="B1148" s="138"/>
      <c r="C1148" s="149">
        <f t="shared" si="334"/>
        <v>0.01</v>
      </c>
      <c r="D1148" s="150">
        <f t="shared" si="345"/>
        <v>-0.85840000000000316</v>
      </c>
      <c r="E1148" s="150">
        <f t="shared" si="328"/>
        <v>0.67536550668149431</v>
      </c>
      <c r="F1148" s="150">
        <f t="shared" si="329"/>
        <v>0.49331362364884962</v>
      </c>
      <c r="G1148" s="151">
        <f t="shared" si="330"/>
        <v>-0.18303449331850885</v>
      </c>
      <c r="H1148" s="150">
        <f t="shared" si="331"/>
        <v>-0.36508637635115354</v>
      </c>
      <c r="I1148" s="137"/>
      <c r="J1148" s="151">
        <f t="shared" si="332"/>
        <v>85.656965506681502</v>
      </c>
      <c r="K1148" s="150">
        <f t="shared" si="333"/>
        <v>85.474913623648845</v>
      </c>
      <c r="L1148" s="135"/>
      <c r="M1148" s="149">
        <f t="shared" si="335"/>
        <v>1.0122284234937198</v>
      </c>
      <c r="N1148" s="149">
        <f t="shared" si="336"/>
        <v>1.0128884004045799</v>
      </c>
      <c r="O1148" s="149">
        <f t="shared" si="337"/>
        <v>1.0143205891692848</v>
      </c>
      <c r="P1148" s="149">
        <f t="shared" si="338"/>
        <v>1.0148026623551376</v>
      </c>
      <c r="Q1148" s="140"/>
      <c r="R1148" s="152">
        <f t="shared" si="339"/>
        <v>1.2154260310237829E-2</v>
      </c>
      <c r="S1148" s="152">
        <f t="shared" si="340"/>
        <v>1.2806051778697095E-2</v>
      </c>
      <c r="T1148" s="152">
        <f t="shared" si="341"/>
        <v>1.4219018088878252E-2</v>
      </c>
      <c r="U1148" s="152">
        <f t="shared" si="342"/>
        <v>1.4694172266487228E-2</v>
      </c>
    </row>
    <row r="1149" spans="1:21" x14ac:dyDescent="0.25">
      <c r="A1149" s="130">
        <f t="shared" si="327"/>
        <v>1966.08</v>
      </c>
      <c r="B1149" s="138"/>
      <c r="C1149" s="149">
        <f t="shared" si="334"/>
        <v>0.01</v>
      </c>
      <c r="D1149" s="150">
        <f t="shared" si="345"/>
        <v>-0.80649999999999977</v>
      </c>
      <c r="E1149" s="150">
        <f t="shared" si="328"/>
        <v>0.6203898875332704</v>
      </c>
      <c r="F1149" s="150">
        <f t="shared" si="329"/>
        <v>0.25175667895694909</v>
      </c>
      <c r="G1149" s="151">
        <f t="shared" si="330"/>
        <v>-0.18611011246672937</v>
      </c>
      <c r="H1149" s="150">
        <f t="shared" si="331"/>
        <v>-0.55474332104305069</v>
      </c>
      <c r="I1149" s="137"/>
      <c r="J1149" s="151">
        <f t="shared" si="332"/>
        <v>80.46388988753327</v>
      </c>
      <c r="K1149" s="150">
        <f t="shared" si="333"/>
        <v>80.095256678956957</v>
      </c>
      <c r="L1149" s="135"/>
      <c r="M1149" s="149">
        <f t="shared" si="335"/>
        <v>0.98958720260432831</v>
      </c>
      <c r="N1149" s="149">
        <f t="shared" si="336"/>
        <v>0.98870024942662671</v>
      </c>
      <c r="O1149" s="149">
        <f t="shared" si="337"/>
        <v>1.0071984813709989</v>
      </c>
      <c r="P1149" s="149">
        <f t="shared" si="338"/>
        <v>1.0068385522507866</v>
      </c>
      <c r="Q1149" s="140"/>
      <c r="R1149" s="152">
        <f t="shared" si="339"/>
        <v>-1.0467389874776091E-2</v>
      </c>
      <c r="S1149" s="152">
        <f t="shared" si="340"/>
        <v>-1.1364077801720716E-2</v>
      </c>
      <c r="T1149" s="152">
        <f t="shared" si="341"/>
        <v>7.1726959738283988E-3</v>
      </c>
      <c r="U1149" s="152">
        <f t="shared" si="342"/>
        <v>6.8152754120060569E-3</v>
      </c>
    </row>
    <row r="1150" spans="1:21" x14ac:dyDescent="0.25">
      <c r="A1150" s="130">
        <f t="shared" si="327"/>
        <v>1966.09</v>
      </c>
      <c r="B1150" s="138"/>
      <c r="C1150" s="149">
        <f t="shared" si="334"/>
        <v>0.01</v>
      </c>
      <c r="D1150" s="150">
        <f t="shared" si="345"/>
        <v>-0.77809999999999491</v>
      </c>
      <c r="E1150" s="150">
        <f t="shared" si="328"/>
        <v>0.61170303338967591</v>
      </c>
      <c r="F1150" s="150">
        <f t="shared" si="329"/>
        <v>0.25299871803980184</v>
      </c>
      <c r="G1150" s="151">
        <f t="shared" si="330"/>
        <v>-0.166396966610319</v>
      </c>
      <c r="H1150" s="150">
        <f t="shared" si="331"/>
        <v>-0.52510128196019301</v>
      </c>
      <c r="I1150" s="137"/>
      <c r="J1150" s="151">
        <f t="shared" si="332"/>
        <v>77.643603033389681</v>
      </c>
      <c r="K1150" s="150">
        <f t="shared" si="333"/>
        <v>77.284898718039813</v>
      </c>
      <c r="L1150" s="135"/>
      <c r="M1150" s="149">
        <f t="shared" si="335"/>
        <v>0.98815788352192024</v>
      </c>
      <c r="N1150" s="149">
        <f t="shared" si="336"/>
        <v>0.98814861560810785</v>
      </c>
      <c r="O1150" s="149">
        <f t="shared" si="337"/>
        <v>0.99583526838569925</v>
      </c>
      <c r="P1150" s="149">
        <f t="shared" si="338"/>
        <v>0.99583143520164519</v>
      </c>
      <c r="Q1150" s="140"/>
      <c r="R1150" s="152">
        <f t="shared" si="339"/>
        <v>-1.1912792865563807E-2</v>
      </c>
      <c r="S1150" s="152">
        <f t="shared" si="340"/>
        <v>-1.1922171890342141E-2</v>
      </c>
      <c r="T1150" s="152">
        <f t="shared" si="341"/>
        <v>-4.1734282635492214E-3</v>
      </c>
      <c r="U1150" s="152">
        <f t="shared" si="342"/>
        <v>-4.1772774859589338E-3</v>
      </c>
    </row>
    <row r="1151" spans="1:21" x14ac:dyDescent="0.25">
      <c r="A1151" s="130">
        <f t="shared" si="327"/>
        <v>1966.1</v>
      </c>
      <c r="B1151" s="138"/>
      <c r="C1151" s="149">
        <f t="shared" si="334"/>
        <v>0.01</v>
      </c>
      <c r="D1151" s="150">
        <f t="shared" si="345"/>
        <v>-0.77129999999999654</v>
      </c>
      <c r="E1151" s="150">
        <f t="shared" si="328"/>
        <v>0.62405060956334113</v>
      </c>
      <c r="F1151" s="150">
        <f t="shared" si="329"/>
        <v>0.31322765236933076</v>
      </c>
      <c r="G1151" s="151">
        <f t="shared" si="330"/>
        <v>-0.14724939043665541</v>
      </c>
      <c r="H1151" s="150">
        <f t="shared" si="331"/>
        <v>-0.45807234763066579</v>
      </c>
      <c r="I1151" s="137"/>
      <c r="J1151" s="151">
        <f t="shared" si="332"/>
        <v>76.98275060956334</v>
      </c>
      <c r="K1151" s="150">
        <f t="shared" si="333"/>
        <v>76.671927652369334</v>
      </c>
      <c r="L1151" s="135"/>
      <c r="M1151" s="149">
        <f t="shared" si="335"/>
        <v>0.99271028377272363</v>
      </c>
      <c r="N1151" s="149">
        <f t="shared" si="336"/>
        <v>0.99295074621222712</v>
      </c>
      <c r="O1151" s="149">
        <f t="shared" si="337"/>
        <v>0.99207649623492844</v>
      </c>
      <c r="P1151" s="149">
        <f t="shared" si="338"/>
        <v>0.99219719074953094</v>
      </c>
      <c r="Q1151" s="140"/>
      <c r="R1151" s="152">
        <f t="shared" si="339"/>
        <v>-7.3164160438023117E-3</v>
      </c>
      <c r="S1151" s="152">
        <f t="shared" si="340"/>
        <v>-7.0742171618705099E-3</v>
      </c>
      <c r="T1151" s="152">
        <f t="shared" si="341"/>
        <v>-7.9550615302807718E-3</v>
      </c>
      <c r="U1151" s="152">
        <f t="shared" si="342"/>
        <v>-7.8334104540778993E-3</v>
      </c>
    </row>
    <row r="1152" spans="1:21" x14ac:dyDescent="0.25">
      <c r="A1152" s="130">
        <f t="shared" si="327"/>
        <v>1966.11</v>
      </c>
      <c r="B1152" s="138"/>
      <c r="C1152" s="149">
        <f t="shared" si="334"/>
        <v>0.01</v>
      </c>
      <c r="D1152" s="150">
        <f t="shared" si="345"/>
        <v>-0.80989999999999895</v>
      </c>
      <c r="E1152" s="150">
        <f t="shared" si="328"/>
        <v>0.67347708243804882</v>
      </c>
      <c r="F1152" s="150">
        <f t="shared" si="329"/>
        <v>1.3641972756971208</v>
      </c>
      <c r="G1152" s="151">
        <f t="shared" si="330"/>
        <v>-0.13642291756195013</v>
      </c>
      <c r="H1152" s="150">
        <f t="shared" si="331"/>
        <v>0.55429727569712184</v>
      </c>
      <c r="I1152" s="137"/>
      <c r="J1152" s="151">
        <f t="shared" si="332"/>
        <v>80.853577082438051</v>
      </c>
      <c r="K1152" s="150">
        <f t="shared" si="333"/>
        <v>81.544297275697119</v>
      </c>
      <c r="L1152" s="135"/>
      <c r="M1152" s="149">
        <f t="shared" si="335"/>
        <v>1.0312225878395167</v>
      </c>
      <c r="N1152" s="149">
        <f t="shared" si="336"/>
        <v>1.0367437746837389</v>
      </c>
      <c r="O1152" s="149">
        <f t="shared" si="337"/>
        <v>1.0474067318002942</v>
      </c>
      <c r="P1152" s="149">
        <f t="shared" si="338"/>
        <v>1.0585904650674103</v>
      </c>
      <c r="Q1152" s="140"/>
      <c r="R1152" s="152">
        <f t="shared" si="339"/>
        <v>3.0745076824506151E-2</v>
      </c>
      <c r="S1152" s="152">
        <f t="shared" si="340"/>
        <v>3.6084815480788089E-2</v>
      </c>
      <c r="T1152" s="152">
        <f t="shared" si="341"/>
        <v>4.6317329995827244E-2</v>
      </c>
      <c r="U1152" s="152">
        <f t="shared" si="342"/>
        <v>5.693827328557112E-2</v>
      </c>
    </row>
    <row r="1153" spans="1:21" x14ac:dyDescent="0.25">
      <c r="A1153" s="130">
        <f t="shared" ref="A1153:A1216" si="346">Timecode</f>
        <v>1966.12</v>
      </c>
      <c r="B1153" s="138"/>
      <c r="C1153" s="149">
        <f t="shared" si="334"/>
        <v>0.01</v>
      </c>
      <c r="D1153" s="150">
        <f t="shared" si="345"/>
        <v>-0.81329999999999814</v>
      </c>
      <c r="E1153" s="150">
        <f t="shared" si="328"/>
        <v>0.63944067129794158</v>
      </c>
      <c r="F1153" s="150">
        <f t="shared" si="329"/>
        <v>1.2198425009694587</v>
      </c>
      <c r="G1153" s="151">
        <f t="shared" si="330"/>
        <v>-0.17385932870205656</v>
      </c>
      <c r="H1153" s="150">
        <f t="shared" si="331"/>
        <v>0.40654250096946054</v>
      </c>
      <c r="I1153" s="137"/>
      <c r="J1153" s="151">
        <f t="shared" si="332"/>
        <v>81.156140671297948</v>
      </c>
      <c r="K1153" s="150">
        <f t="shared" si="333"/>
        <v>81.736542500969463</v>
      </c>
      <c r="L1153" s="135"/>
      <c r="M1153" s="149">
        <f t="shared" si="335"/>
        <v>0.99055993097408568</v>
      </c>
      <c r="N1153" s="149">
        <f t="shared" si="336"/>
        <v>0.99000578927196492</v>
      </c>
      <c r="O1153" s="149">
        <f t="shared" si="337"/>
        <v>1.000049591213455</v>
      </c>
      <c r="P1153" s="149">
        <f t="shared" si="338"/>
        <v>0.99899247109246803</v>
      </c>
      <c r="Q1153" s="140"/>
      <c r="R1153" s="152">
        <f t="shared" si="339"/>
        <v>-9.484908894946199E-3</v>
      </c>
      <c r="S1153" s="152">
        <f t="shared" si="340"/>
        <v>-1.0044488121139946E-2</v>
      </c>
      <c r="T1153" s="152">
        <f t="shared" si="341"/>
        <v>4.9589983851472462E-5</v>
      </c>
      <c r="U1153" s="152">
        <f t="shared" si="342"/>
        <v>-1.0080368059586199E-3</v>
      </c>
    </row>
    <row r="1154" spans="1:21" x14ac:dyDescent="0.25">
      <c r="A1154" s="130">
        <f t="shared" si="346"/>
        <v>1967.01</v>
      </c>
      <c r="B1154" s="138"/>
      <c r="C1154" s="149">
        <f t="shared" si="334"/>
        <v>0.01</v>
      </c>
      <c r="D1154" s="150">
        <f t="shared" si="345"/>
        <v>-0.84449999999999648</v>
      </c>
      <c r="E1154" s="150">
        <f t="shared" ref="E1154:E1217" si="347">(Epsilon*2*L_RDY_SP_set*q_SP)</f>
        <v>0.69340447397400873</v>
      </c>
      <c r="F1154" s="150">
        <f t="shared" ref="F1154:F1217" si="348">(Epsilon*2*L_RS_SP_set*q_SP)</f>
        <v>1.4180656283966291</v>
      </c>
      <c r="G1154" s="151">
        <f t="shared" ref="G1154:G1217" si="349">Impact_neg_d+Impact_pos_RDY_d</f>
        <v>-0.15109552602598775</v>
      </c>
      <c r="H1154" s="150">
        <f t="shared" ref="H1154:H1217" si="350">Impact_neg_d+Impact_pos_RS_d</f>
        <v>0.57356562839663261</v>
      </c>
      <c r="I1154" s="137"/>
      <c r="J1154" s="151">
        <f t="shared" ref="J1154:J1217" si="351">q_SP+Impact_ges_RDY_d</f>
        <v>84.298904473974019</v>
      </c>
      <c r="K1154" s="150">
        <f t="shared" ref="K1154:K1217" si="352">q_SP+Impact_ges_RS_d</f>
        <v>85.023565628396639</v>
      </c>
      <c r="L1154" s="135"/>
      <c r="M1154" s="149">
        <f t="shared" si="335"/>
        <v>1.0077069171911526</v>
      </c>
      <c r="N1154" s="149">
        <f t="shared" si="336"/>
        <v>1.0083099821476591</v>
      </c>
      <c r="O1154" s="149">
        <f t="shared" si="337"/>
        <v>1.0324363811675747</v>
      </c>
      <c r="P1154" s="149">
        <f t="shared" si="338"/>
        <v>1.0336696955152764</v>
      </c>
      <c r="Q1154" s="140"/>
      <c r="R1154" s="152">
        <f t="shared" si="339"/>
        <v>7.6773706164274223E-3</v>
      </c>
      <c r="S1154" s="152">
        <f t="shared" si="340"/>
        <v>8.2756443458711637E-3</v>
      </c>
      <c r="T1154" s="152">
        <f t="shared" si="341"/>
        <v>3.1921427652097371E-2</v>
      </c>
      <c r="U1154" s="152">
        <f t="shared" si="342"/>
        <v>3.3115281644499728E-2</v>
      </c>
    </row>
    <row r="1155" spans="1:21" x14ac:dyDescent="0.25">
      <c r="A1155" s="130">
        <f t="shared" si="346"/>
        <v>1967.02</v>
      </c>
      <c r="B1155" s="138"/>
      <c r="C1155" s="149">
        <f t="shared" ref="C1155:C1218" si="353">C1154</f>
        <v>0.01</v>
      </c>
      <c r="D1155" s="150">
        <f t="shared" si="345"/>
        <v>-0.87359999999999616</v>
      </c>
      <c r="E1155" s="150">
        <f t="shared" si="347"/>
        <v>0.72736124130326718</v>
      </c>
      <c r="F1155" s="150">
        <f t="shared" si="348"/>
        <v>1.4657311964748256</v>
      </c>
      <c r="G1155" s="151">
        <f t="shared" si="349"/>
        <v>-0.14623875869672898</v>
      </c>
      <c r="H1155" s="150">
        <f t="shared" si="350"/>
        <v>0.59213119647482948</v>
      </c>
      <c r="I1155" s="137"/>
      <c r="J1155" s="151">
        <f t="shared" si="351"/>
        <v>87.213761241303274</v>
      </c>
      <c r="K1155" s="150">
        <f t="shared" si="352"/>
        <v>87.952131196474824</v>
      </c>
      <c r="L1155" s="135"/>
      <c r="M1155" s="149">
        <f t="shared" ref="M1155:M1218" si="354">(D_mon+q_impact_RDY_d)/INDEX(q_impact_RDY_d,tMinus)*L_RDY_SP_set+(R_Cash)*(1-L_RDY_SP_set)</f>
        <v>1.0200280313126007</v>
      </c>
      <c r="N1155" s="149">
        <f t="shared" ref="N1155:N1218" si="355">(D_mon+q_impact_RS_d)/INDEX(q_impact_RS_d,tMinus)*L_RDY_SP_set+(R_Cash)*(1-L_RDY_SP_set)</f>
        <v>1.0199623300311174</v>
      </c>
      <c r="O1155" s="149">
        <f t="shared" ref="O1155:O1218" si="356">(D_mon+q_impact_RDY_d)/INDEX(q_impact_RDY_d,tMinus)*L_RS_SP_set+(R_Cash)*(1-L_RS_SP_set)</f>
        <v>1.0326304526065808</v>
      </c>
      <c r="P1155" s="149">
        <f t="shared" ref="P1155:P1218" si="357">(D_mon+q_impact_RS_d)/INDEX(q_impact_RS_d,tMinus)*L_RS_SP_set+(R_Cash)*(1-L_RS_SP_set)</f>
        <v>1.0324980556455521</v>
      </c>
      <c r="Q1155" s="140"/>
      <c r="R1155" s="152">
        <f t="shared" ref="R1155:R1218" si="358">LN(M1155)</f>
        <v>1.9830108597585553E-2</v>
      </c>
      <c r="S1155" s="152">
        <f t="shared" ref="S1155:S1218" si="359">LN(N1155)</f>
        <v>1.9765695272159104E-2</v>
      </c>
      <c r="T1155" s="152">
        <f t="shared" ref="T1155:T1218" si="360">LN(O1155)</f>
        <v>3.2109384222222245E-2</v>
      </c>
      <c r="U1155" s="152">
        <f t="shared" ref="U1155:U1218" si="361">LN(P1155)</f>
        <v>3.1981162699269969E-2</v>
      </c>
    </row>
    <row r="1156" spans="1:21" x14ac:dyDescent="0.25">
      <c r="A1156" s="130">
        <f t="shared" si="346"/>
        <v>1967.03</v>
      </c>
      <c r="B1156" s="138"/>
      <c r="C1156" s="149">
        <f t="shared" si="353"/>
        <v>0.01</v>
      </c>
      <c r="D1156" s="150">
        <f t="shared" si="345"/>
        <v>-0.89419999999999789</v>
      </c>
      <c r="E1156" s="150">
        <f t="shared" si="347"/>
        <v>0.72339729139265196</v>
      </c>
      <c r="F1156" s="150">
        <f t="shared" si="348"/>
        <v>1.4891499938708828</v>
      </c>
      <c r="G1156" s="151">
        <f t="shared" si="349"/>
        <v>-0.17080270860734592</v>
      </c>
      <c r="H1156" s="150">
        <f t="shared" si="350"/>
        <v>0.59494999387088487</v>
      </c>
      <c r="I1156" s="137"/>
      <c r="J1156" s="151">
        <f t="shared" si="351"/>
        <v>89.249197291392662</v>
      </c>
      <c r="K1156" s="150">
        <f t="shared" si="352"/>
        <v>90.014949993870886</v>
      </c>
      <c r="L1156" s="135"/>
      <c r="M1156" s="149">
        <f t="shared" si="354"/>
        <v>1.0086664586392848</v>
      </c>
      <c r="N1156" s="149">
        <f t="shared" si="355"/>
        <v>1.00870373061244</v>
      </c>
      <c r="O1156" s="149">
        <f t="shared" si="356"/>
        <v>1.0212082223430829</v>
      </c>
      <c r="P1156" s="149">
        <f t="shared" si="357"/>
        <v>1.0212849485891664</v>
      </c>
      <c r="Q1156" s="140"/>
      <c r="R1156" s="152">
        <f t="shared" si="358"/>
        <v>8.629120458064448E-3</v>
      </c>
      <c r="S1156" s="152">
        <f t="shared" si="359"/>
        <v>8.6660715078598644E-3</v>
      </c>
      <c r="T1156" s="152">
        <f t="shared" si="360"/>
        <v>2.0986458000919698E-2</v>
      </c>
      <c r="U1156" s="152">
        <f t="shared" si="361"/>
        <v>2.1061587991278028E-2</v>
      </c>
    </row>
    <row r="1157" spans="1:21" x14ac:dyDescent="0.25">
      <c r="A1157" s="130">
        <f t="shared" si="346"/>
        <v>1967.04</v>
      </c>
      <c r="B1157" s="138"/>
      <c r="C1157" s="149">
        <f t="shared" si="353"/>
        <v>0.01</v>
      </c>
      <c r="D1157" s="150">
        <f t="shared" si="345"/>
        <v>-0.90959999999999752</v>
      </c>
      <c r="E1157" s="150">
        <f t="shared" si="347"/>
        <v>0.73375689940132249</v>
      </c>
      <c r="F1157" s="150">
        <f t="shared" si="348"/>
        <v>1.5030268502404422</v>
      </c>
      <c r="G1157" s="151">
        <f t="shared" si="349"/>
        <v>-0.17584310059867503</v>
      </c>
      <c r="H1157" s="150">
        <f t="shared" si="350"/>
        <v>0.59342685024044473</v>
      </c>
      <c r="I1157" s="137"/>
      <c r="J1157" s="151">
        <f t="shared" si="351"/>
        <v>90.784156899401324</v>
      </c>
      <c r="K1157" s="150">
        <f t="shared" si="352"/>
        <v>91.553426850240442</v>
      </c>
      <c r="L1157" s="135"/>
      <c r="M1157" s="149">
        <f t="shared" si="354"/>
        <v>1.012557490268351</v>
      </c>
      <c r="N1157" s="149">
        <f t="shared" si="355"/>
        <v>1.0125049477841466</v>
      </c>
      <c r="O1157" s="149">
        <f t="shared" si="356"/>
        <v>1.017765742465498</v>
      </c>
      <c r="P1157" s="149">
        <f t="shared" si="357"/>
        <v>1.0176581144968859</v>
      </c>
      <c r="Q1157" s="140"/>
      <c r="R1157" s="152">
        <f t="shared" si="358"/>
        <v>1.2479298898556465E-2</v>
      </c>
      <c r="S1157" s="152">
        <f t="shared" si="359"/>
        <v>1.2427406687008945E-2</v>
      </c>
      <c r="T1157" s="152">
        <f t="shared" si="360"/>
        <v>1.7609776191418111E-2</v>
      </c>
      <c r="U1157" s="152">
        <f t="shared" si="361"/>
        <v>1.7504021344982332E-2</v>
      </c>
    </row>
    <row r="1158" spans="1:21" x14ac:dyDescent="0.25">
      <c r="A1158" s="130">
        <f t="shared" si="346"/>
        <v>1967.05</v>
      </c>
      <c r="B1158" s="138"/>
      <c r="C1158" s="149">
        <f t="shared" si="353"/>
        <v>0.01</v>
      </c>
      <c r="D1158" s="150">
        <f t="shared" si="345"/>
        <v>-0.92589999999999861</v>
      </c>
      <c r="E1158" s="150">
        <f t="shared" si="347"/>
        <v>0.73249346970546281</v>
      </c>
      <c r="F1158" s="150">
        <f t="shared" si="348"/>
        <v>1.5312866733296508</v>
      </c>
      <c r="G1158" s="151">
        <f t="shared" si="349"/>
        <v>-0.19340653029453581</v>
      </c>
      <c r="H1158" s="150">
        <f t="shared" si="350"/>
        <v>0.60538667332965224</v>
      </c>
      <c r="I1158" s="137"/>
      <c r="J1158" s="151">
        <f t="shared" si="351"/>
        <v>92.396593469705465</v>
      </c>
      <c r="K1158" s="150">
        <f t="shared" si="352"/>
        <v>93.195386673329651</v>
      </c>
      <c r="L1158" s="135"/>
      <c r="M1158" s="149">
        <f t="shared" si="354"/>
        <v>1.0225042334120145</v>
      </c>
      <c r="N1158" s="149">
        <f t="shared" si="355"/>
        <v>1.0225639095858519</v>
      </c>
      <c r="O1158" s="149">
        <f t="shared" si="356"/>
        <v>1.0210191056511742</v>
      </c>
      <c r="P1158" s="149">
        <f t="shared" si="357"/>
        <v>1.0211438594319131</v>
      </c>
      <c r="Q1158" s="140"/>
      <c r="R1158" s="152">
        <f t="shared" si="358"/>
        <v>2.2254749182497785E-2</v>
      </c>
      <c r="S1158" s="152">
        <f t="shared" si="359"/>
        <v>2.2313110244019045E-2</v>
      </c>
      <c r="T1158" s="152">
        <f t="shared" si="360"/>
        <v>2.0801251692241892E-2</v>
      </c>
      <c r="U1158" s="152">
        <f t="shared" si="361"/>
        <v>2.0923429777955107E-2</v>
      </c>
    </row>
    <row r="1159" spans="1:21" x14ac:dyDescent="0.25">
      <c r="A1159" s="130">
        <f t="shared" si="346"/>
        <v>1967.06</v>
      </c>
      <c r="B1159" s="138"/>
      <c r="C1159" s="149">
        <f t="shared" si="353"/>
        <v>0.01</v>
      </c>
      <c r="D1159" s="150">
        <f t="shared" si="345"/>
        <v>-0.91429999999999723</v>
      </c>
      <c r="E1159" s="150">
        <f t="shared" si="347"/>
        <v>0.68801894125004126</v>
      </c>
      <c r="F1159" s="150">
        <f t="shared" si="348"/>
        <v>0.33867522017625035</v>
      </c>
      <c r="G1159" s="151">
        <f t="shared" si="349"/>
        <v>-0.22628105874995597</v>
      </c>
      <c r="H1159" s="150">
        <f t="shared" si="350"/>
        <v>-0.57562477982374682</v>
      </c>
      <c r="I1159" s="137"/>
      <c r="J1159" s="151">
        <f t="shared" si="351"/>
        <v>91.203718941250045</v>
      </c>
      <c r="K1159" s="150">
        <f t="shared" si="352"/>
        <v>90.854375220176266</v>
      </c>
      <c r="L1159" s="135"/>
      <c r="M1159" s="149">
        <f t="shared" si="354"/>
        <v>1.0066905262478469</v>
      </c>
      <c r="N1159" s="149">
        <f t="shared" si="355"/>
        <v>1.0020883933738545</v>
      </c>
      <c r="O1159" s="149">
        <f t="shared" si="356"/>
        <v>1.0118929008862219</v>
      </c>
      <c r="P1159" s="149">
        <f t="shared" si="357"/>
        <v>1.0096275150502623</v>
      </c>
      <c r="Q1159" s="140"/>
      <c r="R1159" s="152">
        <f t="shared" si="358"/>
        <v>6.66824400849967E-3</v>
      </c>
      <c r="S1159" s="152">
        <f t="shared" si="359"/>
        <v>2.0862157117621533E-3</v>
      </c>
      <c r="T1159" s="152">
        <f t="shared" si="360"/>
        <v>1.182273610116033E-2</v>
      </c>
      <c r="U1159" s="152">
        <f t="shared" si="361"/>
        <v>9.581465850898729E-3</v>
      </c>
    </row>
    <row r="1160" spans="1:21" x14ac:dyDescent="0.25">
      <c r="A1160" s="130">
        <f t="shared" si="346"/>
        <v>1967.07</v>
      </c>
      <c r="B1160" s="138"/>
      <c r="C1160" s="149">
        <f t="shared" si="353"/>
        <v>0.01</v>
      </c>
      <c r="D1160" s="150">
        <f t="shared" si="345"/>
        <v>-0.93009999999999593</v>
      </c>
      <c r="E1160" s="150">
        <f t="shared" si="347"/>
        <v>0.69085275838742854</v>
      </c>
      <c r="F1160" s="150">
        <f t="shared" si="348"/>
        <v>1.5322864545805588</v>
      </c>
      <c r="G1160" s="151">
        <f t="shared" si="349"/>
        <v>-0.23924724161256739</v>
      </c>
      <c r="H1160" s="150">
        <f t="shared" si="350"/>
        <v>0.60218645458056286</v>
      </c>
      <c r="I1160" s="137"/>
      <c r="J1160" s="151">
        <f t="shared" si="351"/>
        <v>92.770752758387431</v>
      </c>
      <c r="K1160" s="150">
        <f t="shared" si="352"/>
        <v>93.612186454580566</v>
      </c>
      <c r="L1160" s="135"/>
      <c r="M1160" s="149">
        <f t="shared" si="354"/>
        <v>1.016600474193982</v>
      </c>
      <c r="N1160" s="149">
        <f t="shared" si="355"/>
        <v>1.0214963544900204</v>
      </c>
      <c r="O1160" s="149">
        <f t="shared" si="356"/>
        <v>1.0189297789118386</v>
      </c>
      <c r="P1160" s="149">
        <f t="shared" si="357"/>
        <v>1.0297886644989471</v>
      </c>
      <c r="Q1160" s="140"/>
      <c r="R1160" s="152">
        <f t="shared" si="358"/>
        <v>1.6464192481453428E-2</v>
      </c>
      <c r="S1160" s="152">
        <f t="shared" si="359"/>
        <v>2.1268566487987448E-2</v>
      </c>
      <c r="T1160" s="152">
        <f t="shared" si="360"/>
        <v>1.8752840101429611E-2</v>
      </c>
      <c r="U1160" s="152">
        <f t="shared" si="361"/>
        <v>2.9353601091118758E-2</v>
      </c>
    </row>
    <row r="1161" spans="1:21" x14ac:dyDescent="0.25">
      <c r="A1161" s="130">
        <f t="shared" si="346"/>
        <v>1967.08</v>
      </c>
      <c r="B1161" s="138"/>
      <c r="C1161" s="149">
        <f t="shared" si="353"/>
        <v>0.01</v>
      </c>
      <c r="D1161" s="150">
        <f t="shared" si="345"/>
        <v>-0.94490000000000407</v>
      </c>
      <c r="E1161" s="150">
        <f t="shared" si="347"/>
        <v>0.68197577160506506</v>
      </c>
      <c r="F1161" s="150">
        <f t="shared" si="348"/>
        <v>1.5507511493972188</v>
      </c>
      <c r="G1161" s="151">
        <f t="shared" si="349"/>
        <v>-0.26292422839493901</v>
      </c>
      <c r="H1161" s="150">
        <f t="shared" si="350"/>
        <v>0.60585114939721474</v>
      </c>
      <c r="I1161" s="137"/>
      <c r="J1161" s="151">
        <f t="shared" si="351"/>
        <v>94.227075771605058</v>
      </c>
      <c r="K1161" s="150">
        <f t="shared" si="352"/>
        <v>95.095851149397205</v>
      </c>
      <c r="L1161" s="135"/>
      <c r="M1161" s="149">
        <f t="shared" si="354"/>
        <v>1.0150589274592945</v>
      </c>
      <c r="N1161" s="149">
        <f t="shared" si="355"/>
        <v>1.0151049202489975</v>
      </c>
      <c r="O1161" s="149">
        <f t="shared" si="356"/>
        <v>1.0174010188800302</v>
      </c>
      <c r="P1161" s="149">
        <f t="shared" si="357"/>
        <v>1.017505602319011</v>
      </c>
      <c r="Q1161" s="140"/>
      <c r="R1161" s="152">
        <f t="shared" si="358"/>
        <v>1.4946667418673246E-2</v>
      </c>
      <c r="S1161" s="152">
        <f t="shared" si="359"/>
        <v>1.4991976854916779E-2</v>
      </c>
      <c r="T1161" s="152">
        <f t="shared" si="360"/>
        <v>1.7251354860744247E-2</v>
      </c>
      <c r="U1161" s="152">
        <f t="shared" si="361"/>
        <v>1.7354144284085202E-2</v>
      </c>
    </row>
    <row r="1162" spans="1:21" x14ac:dyDescent="0.25">
      <c r="A1162" s="130">
        <f t="shared" si="346"/>
        <v>1967.09</v>
      </c>
      <c r="B1162" s="138"/>
      <c r="C1162" s="149">
        <f t="shared" si="353"/>
        <v>0.01</v>
      </c>
      <c r="D1162" s="150">
        <f t="shared" ref="D1162:D1181" si="362">(1-Epsilon)*q_SP-q_SP</f>
        <v>-0.95810000000000173</v>
      </c>
      <c r="E1162" s="150">
        <f t="shared" si="347"/>
        <v>0.67477523445666354</v>
      </c>
      <c r="F1162" s="150">
        <f t="shared" si="348"/>
        <v>1.5630177220687351</v>
      </c>
      <c r="G1162" s="151">
        <f t="shared" si="349"/>
        <v>-0.28332476554333819</v>
      </c>
      <c r="H1162" s="150">
        <f t="shared" si="350"/>
        <v>0.6049177220687334</v>
      </c>
      <c r="I1162" s="137"/>
      <c r="J1162" s="151">
        <f t="shared" si="351"/>
        <v>95.526675234456661</v>
      </c>
      <c r="K1162" s="150">
        <f t="shared" si="352"/>
        <v>96.414917722068736</v>
      </c>
      <c r="L1162" s="135"/>
      <c r="M1162" s="149">
        <f t="shared" si="354"/>
        <v>1.0095182392723641</v>
      </c>
      <c r="N1162" s="149">
        <f t="shared" si="355"/>
        <v>1.0095376477224689</v>
      </c>
      <c r="O1162" s="149">
        <f t="shared" si="356"/>
        <v>1.0144239984242482</v>
      </c>
      <c r="P1162" s="149">
        <f t="shared" si="357"/>
        <v>1.0144689552482729</v>
      </c>
      <c r="Q1162" s="140"/>
      <c r="R1162" s="152">
        <f t="shared" si="358"/>
        <v>9.4732262374176736E-3</v>
      </c>
      <c r="S1162" s="152">
        <f t="shared" si="359"/>
        <v>9.492451510210222E-3</v>
      </c>
      <c r="T1162" s="152">
        <f t="shared" si="360"/>
        <v>1.4320962173594857E-2</v>
      </c>
      <c r="U1162" s="152">
        <f t="shared" si="361"/>
        <v>1.4365278778816036E-2</v>
      </c>
    </row>
    <row r="1163" spans="1:21" x14ac:dyDescent="0.25">
      <c r="A1163" s="130">
        <f t="shared" si="346"/>
        <v>1967.1</v>
      </c>
      <c r="B1163" s="138"/>
      <c r="C1163" s="149">
        <f t="shared" si="353"/>
        <v>0.01</v>
      </c>
      <c r="D1163" s="150">
        <f t="shared" si="362"/>
        <v>-0.95659999999999457</v>
      </c>
      <c r="E1163" s="150">
        <f t="shared" si="347"/>
        <v>0.66577543434008901</v>
      </c>
      <c r="F1163" s="150">
        <f t="shared" si="348"/>
        <v>0.65854252521348156</v>
      </c>
      <c r="G1163" s="151">
        <f t="shared" si="349"/>
        <v>-0.29082456565990555</v>
      </c>
      <c r="H1163" s="150">
        <f t="shared" si="350"/>
        <v>-0.29805747478651301</v>
      </c>
      <c r="I1163" s="137"/>
      <c r="J1163" s="151">
        <f t="shared" si="351"/>
        <v>95.369175434340093</v>
      </c>
      <c r="K1163" s="150">
        <f t="shared" si="352"/>
        <v>95.361942525213479</v>
      </c>
      <c r="L1163" s="135"/>
      <c r="M1163" s="149">
        <f t="shared" si="354"/>
        <v>1.0118792867509969</v>
      </c>
      <c r="N1163" s="149">
        <f t="shared" si="355"/>
        <v>1.0086443654505004</v>
      </c>
      <c r="O1163" s="149">
        <f t="shared" si="356"/>
        <v>1.0119429561877828</v>
      </c>
      <c r="P1163" s="149">
        <f t="shared" si="357"/>
        <v>1.0087431787069459</v>
      </c>
      <c r="Q1163" s="140"/>
      <c r="R1163" s="152">
        <f t="shared" si="358"/>
        <v>1.1809281884022346E-2</v>
      </c>
      <c r="S1163" s="152">
        <f t="shared" si="359"/>
        <v>8.6072168539975992E-3</v>
      </c>
      <c r="T1163" s="152">
        <f t="shared" si="360"/>
        <v>1.1872201873195388E-2</v>
      </c>
      <c r="U1163" s="152">
        <f t="shared" si="361"/>
        <v>8.7051784546931573E-3</v>
      </c>
    </row>
    <row r="1164" spans="1:21" x14ac:dyDescent="0.25">
      <c r="A1164" s="130">
        <f t="shared" si="346"/>
        <v>1967.11</v>
      </c>
      <c r="B1164" s="138"/>
      <c r="C1164" s="149">
        <f t="shared" si="353"/>
        <v>0.01</v>
      </c>
      <c r="D1164" s="150">
        <f t="shared" si="362"/>
        <v>-0.92660000000000764</v>
      </c>
      <c r="E1164" s="150">
        <f t="shared" si="347"/>
        <v>0.63163339342995872</v>
      </c>
      <c r="F1164" s="150">
        <f t="shared" si="348"/>
        <v>0.30606759797609856</v>
      </c>
      <c r="G1164" s="151">
        <f t="shared" si="349"/>
        <v>-0.29496660657004892</v>
      </c>
      <c r="H1164" s="150">
        <f t="shared" si="350"/>
        <v>-0.62053240202390914</v>
      </c>
      <c r="I1164" s="137"/>
      <c r="J1164" s="151">
        <f t="shared" si="351"/>
        <v>92.365033393429954</v>
      </c>
      <c r="K1164" s="150">
        <f t="shared" si="352"/>
        <v>92.039467597976085</v>
      </c>
      <c r="L1164" s="135"/>
      <c r="M1164" s="149">
        <f t="shared" si="354"/>
        <v>1.0062185596994855</v>
      </c>
      <c r="N1164" s="149">
        <f t="shared" si="355"/>
        <v>1.0050800551474066</v>
      </c>
      <c r="O1164" s="149">
        <f t="shared" si="356"/>
        <v>1.0155911472833523</v>
      </c>
      <c r="P1164" s="149">
        <f t="shared" si="357"/>
        <v>1.0150394675318315</v>
      </c>
      <c r="Q1164" s="140"/>
      <c r="R1164" s="152">
        <f t="shared" si="358"/>
        <v>6.1993042433554331E-3</v>
      </c>
      <c r="S1164" s="152">
        <f t="shared" si="359"/>
        <v>5.0671952016907839E-3</v>
      </c>
      <c r="T1164" s="152">
        <f t="shared" si="360"/>
        <v>1.5470854074822606E-2</v>
      </c>
      <c r="U1164" s="152">
        <f t="shared" si="361"/>
        <v>1.4927496005591392E-2</v>
      </c>
    </row>
    <row r="1165" spans="1:21" x14ac:dyDescent="0.25">
      <c r="A1165" s="130">
        <f t="shared" si="346"/>
        <v>1967.12</v>
      </c>
      <c r="B1165" s="138"/>
      <c r="C1165" s="149">
        <f t="shared" si="353"/>
        <v>0.01</v>
      </c>
      <c r="D1165" s="150">
        <f t="shared" si="362"/>
        <v>-0.95300000000000296</v>
      </c>
      <c r="E1165" s="150">
        <f t="shared" si="347"/>
        <v>0.64317459200997285</v>
      </c>
      <c r="F1165" s="150">
        <f t="shared" si="348"/>
        <v>1.5862435441971507</v>
      </c>
      <c r="G1165" s="151">
        <f t="shared" si="349"/>
        <v>-0.30982540799003011</v>
      </c>
      <c r="H1165" s="150">
        <f t="shared" si="350"/>
        <v>0.63324354419714779</v>
      </c>
      <c r="I1165" s="137"/>
      <c r="J1165" s="151">
        <f t="shared" si="351"/>
        <v>94.990174592009964</v>
      </c>
      <c r="K1165" s="150">
        <f t="shared" si="352"/>
        <v>95.93324354419714</v>
      </c>
      <c r="L1165" s="135"/>
      <c r="M1165" s="149">
        <f t="shared" si="354"/>
        <v>1.0111567179514309</v>
      </c>
      <c r="N1165" s="149">
        <f t="shared" si="355"/>
        <v>1.0158450244255821</v>
      </c>
      <c r="O1165" s="149">
        <f t="shared" si="356"/>
        <v>1.0260172462309201</v>
      </c>
      <c r="P1165" s="149">
        <f t="shared" si="357"/>
        <v>1.0375798856296556</v>
      </c>
      <c r="Q1165" s="140"/>
      <c r="R1165" s="152">
        <f t="shared" si="358"/>
        <v>1.1094940835605357E-2</v>
      </c>
      <c r="S1165" s="152">
        <f t="shared" si="359"/>
        <v>1.5720802507450893E-2</v>
      </c>
      <c r="T1165" s="152">
        <f t="shared" si="360"/>
        <v>2.5684555799234787E-2</v>
      </c>
      <c r="U1165" s="152">
        <f t="shared" si="361"/>
        <v>3.6890968355765726E-2</v>
      </c>
    </row>
    <row r="1166" spans="1:21" x14ac:dyDescent="0.25">
      <c r="A1166" s="130">
        <f t="shared" si="346"/>
        <v>1968.01</v>
      </c>
      <c r="B1166" s="138"/>
      <c r="C1166" s="149">
        <f t="shared" si="353"/>
        <v>0.01</v>
      </c>
      <c r="D1166" s="150">
        <f t="shared" si="362"/>
        <v>-0.95040000000000191</v>
      </c>
      <c r="E1166" s="150">
        <f t="shared" si="347"/>
        <v>0.63462132693735307</v>
      </c>
      <c r="F1166" s="150">
        <f t="shared" si="348"/>
        <v>0.56435101246379116</v>
      </c>
      <c r="G1166" s="151">
        <f t="shared" si="349"/>
        <v>-0.31577867306264884</v>
      </c>
      <c r="H1166" s="150">
        <f t="shared" si="350"/>
        <v>-0.38604898753621075</v>
      </c>
      <c r="I1166" s="137"/>
      <c r="J1166" s="151">
        <f t="shared" si="351"/>
        <v>94.724221326937354</v>
      </c>
      <c r="K1166" s="150">
        <f t="shared" si="352"/>
        <v>94.653951012463793</v>
      </c>
      <c r="L1166" s="135"/>
      <c r="M1166" s="149">
        <f t="shared" si="354"/>
        <v>0.99472007655590899</v>
      </c>
      <c r="N1166" s="149">
        <f t="shared" si="355"/>
        <v>0.99119416615345268</v>
      </c>
      <c r="O1166" s="149">
        <f t="shared" si="356"/>
        <v>0.99443978045986681</v>
      </c>
      <c r="P1166" s="149">
        <f t="shared" si="357"/>
        <v>0.99130428686546512</v>
      </c>
      <c r="Q1166" s="140"/>
      <c r="R1166" s="152">
        <f t="shared" si="358"/>
        <v>-5.2939114988428361E-3</v>
      </c>
      <c r="S1166" s="152">
        <f t="shared" si="359"/>
        <v>-8.8448343247057182E-3</v>
      </c>
      <c r="T1166" s="152">
        <f t="shared" si="360"/>
        <v>-5.5757351008110549E-3</v>
      </c>
      <c r="U1166" s="152">
        <f t="shared" si="361"/>
        <v>-8.7337414641206253E-3</v>
      </c>
    </row>
    <row r="1167" spans="1:21" x14ac:dyDescent="0.25">
      <c r="A1167" s="130">
        <f t="shared" si="346"/>
        <v>1968.02</v>
      </c>
      <c r="B1167" s="138"/>
      <c r="C1167" s="149">
        <f t="shared" si="353"/>
        <v>0.01</v>
      </c>
      <c r="D1167" s="150">
        <f t="shared" si="362"/>
        <v>-0.90749999999999886</v>
      </c>
      <c r="E1167" s="150">
        <f t="shared" si="347"/>
        <v>0.62045617272433728</v>
      </c>
      <c r="F1167" s="150">
        <f t="shared" si="348"/>
        <v>0.2904184725176206</v>
      </c>
      <c r="G1167" s="151">
        <f t="shared" si="349"/>
        <v>-0.28704382727566158</v>
      </c>
      <c r="H1167" s="150">
        <f t="shared" si="350"/>
        <v>-0.61708152748237821</v>
      </c>
      <c r="I1167" s="137"/>
      <c r="J1167" s="151">
        <f t="shared" si="351"/>
        <v>90.462956172724333</v>
      </c>
      <c r="K1167" s="150">
        <f t="shared" si="352"/>
        <v>90.132918472517616</v>
      </c>
      <c r="L1167" s="135"/>
      <c r="M1167" s="149">
        <f t="shared" si="354"/>
        <v>0.98992088218094088</v>
      </c>
      <c r="N1167" s="149">
        <f t="shared" si="355"/>
        <v>0.98897195432565177</v>
      </c>
      <c r="O1167" s="149">
        <f t="shared" si="356"/>
        <v>0.99885062057648488</v>
      </c>
      <c r="P1167" s="149">
        <f t="shared" si="357"/>
        <v>0.99840645354200697</v>
      </c>
      <c r="Q1167" s="140"/>
      <c r="R1167" s="152">
        <f t="shared" si="358"/>
        <v>-1.0130256035982759E-2</v>
      </c>
      <c r="S1167" s="152">
        <f t="shared" si="359"/>
        <v>-1.1089305369546139E-2</v>
      </c>
      <c r="T1167" s="152">
        <f t="shared" si="360"/>
        <v>-1.1500404666194915E-3</v>
      </c>
      <c r="U1167" s="152">
        <f t="shared" si="361"/>
        <v>-1.5948175036429217E-3</v>
      </c>
    </row>
    <row r="1168" spans="1:21" x14ac:dyDescent="0.25">
      <c r="A1168" s="130">
        <f t="shared" si="346"/>
        <v>1968.03</v>
      </c>
      <c r="B1168" s="138"/>
      <c r="C1168" s="149">
        <f t="shared" si="353"/>
        <v>0.01</v>
      </c>
      <c r="D1168" s="150">
        <f t="shared" si="362"/>
        <v>-0.89090000000000202</v>
      </c>
      <c r="E1168" s="150">
        <f t="shared" si="347"/>
        <v>0.62751699924483995</v>
      </c>
      <c r="F1168" s="150">
        <f t="shared" si="348"/>
        <v>0.31621855275891503</v>
      </c>
      <c r="G1168" s="151">
        <f t="shared" si="349"/>
        <v>-0.26338300075516208</v>
      </c>
      <c r="H1168" s="150">
        <f t="shared" si="350"/>
        <v>-0.57468144724108705</v>
      </c>
      <c r="I1168" s="137"/>
      <c r="J1168" s="151">
        <f t="shared" si="351"/>
        <v>88.826616999244848</v>
      </c>
      <c r="K1168" s="150">
        <f t="shared" si="352"/>
        <v>88.515318552758913</v>
      </c>
      <c r="L1168" s="135"/>
      <c r="M1168" s="149">
        <f t="shared" si="354"/>
        <v>1.0060967766265345</v>
      </c>
      <c r="N1168" s="149">
        <f t="shared" si="355"/>
        <v>1.006150175527033</v>
      </c>
      <c r="O1168" s="149">
        <f t="shared" si="356"/>
        <v>1.0118864180031084</v>
      </c>
      <c r="P1168" s="149">
        <f t="shared" si="357"/>
        <v>1.0119133267929179</v>
      </c>
      <c r="Q1168" s="140"/>
      <c r="R1168" s="152">
        <f t="shared" si="358"/>
        <v>6.0782664806338224E-3</v>
      </c>
      <c r="S1168" s="152">
        <f t="shared" si="359"/>
        <v>6.1313403843650492E-3</v>
      </c>
      <c r="T1168" s="152">
        <f t="shared" si="360"/>
        <v>1.1816329391641206E-2</v>
      </c>
      <c r="U1168" s="152">
        <f t="shared" si="361"/>
        <v>1.1842921735948262E-2</v>
      </c>
    </row>
    <row r="1169" spans="1:21" x14ac:dyDescent="0.25">
      <c r="A1169" s="130">
        <f t="shared" si="346"/>
        <v>1968.04</v>
      </c>
      <c r="B1169" s="138"/>
      <c r="C1169" s="149">
        <f t="shared" si="353"/>
        <v>0.01</v>
      </c>
      <c r="D1169" s="150">
        <f t="shared" si="362"/>
        <v>-0.95669999999999789</v>
      </c>
      <c r="E1169" s="150">
        <f t="shared" si="347"/>
        <v>0.670181524544054</v>
      </c>
      <c r="F1169" s="150">
        <f t="shared" si="348"/>
        <v>1.6158309203267369</v>
      </c>
      <c r="G1169" s="151">
        <f t="shared" si="349"/>
        <v>-0.28651847545594389</v>
      </c>
      <c r="H1169" s="150">
        <f t="shared" si="350"/>
        <v>0.65913092032673903</v>
      </c>
      <c r="I1169" s="137"/>
      <c r="J1169" s="151">
        <f t="shared" si="351"/>
        <v>95.383481524544052</v>
      </c>
      <c r="K1169" s="150">
        <f t="shared" si="352"/>
        <v>96.329130920326747</v>
      </c>
      <c r="L1169" s="135"/>
      <c r="M1169" s="149">
        <f t="shared" si="354"/>
        <v>1.0251134906160553</v>
      </c>
      <c r="N1169" s="149">
        <f t="shared" si="355"/>
        <v>1.0301816110257118</v>
      </c>
      <c r="O1169" s="149">
        <f t="shared" si="356"/>
        <v>1.0642738517070822</v>
      </c>
      <c r="P1169" s="149">
        <f t="shared" si="357"/>
        <v>1.0764932659492663</v>
      </c>
      <c r="Q1169" s="140"/>
      <c r="R1169" s="152">
        <f t="shared" si="358"/>
        <v>2.4803329013331193E-2</v>
      </c>
      <c r="S1169" s="152">
        <f t="shared" si="359"/>
        <v>2.9735108082942364E-2</v>
      </c>
      <c r="T1169" s="152">
        <f t="shared" si="360"/>
        <v>6.2292737227000357E-2</v>
      </c>
      <c r="U1169" s="152">
        <f t="shared" si="361"/>
        <v>7.370878229808539E-2</v>
      </c>
    </row>
    <row r="1170" spans="1:21" x14ac:dyDescent="0.25">
      <c r="A1170" s="130">
        <f t="shared" si="346"/>
        <v>1968.05</v>
      </c>
      <c r="B1170" s="138"/>
      <c r="C1170" s="149">
        <f t="shared" si="353"/>
        <v>0.01</v>
      </c>
      <c r="D1170" s="150">
        <f t="shared" si="362"/>
        <v>-0.97870000000000346</v>
      </c>
      <c r="E1170" s="150">
        <f t="shared" si="347"/>
        <v>0.66318839146063213</v>
      </c>
      <c r="F1170" s="150">
        <f t="shared" si="348"/>
        <v>1.6208500634063783</v>
      </c>
      <c r="G1170" s="151">
        <f t="shared" si="349"/>
        <v>-0.31551160853937132</v>
      </c>
      <c r="H1170" s="150">
        <f t="shared" si="350"/>
        <v>0.64215006340637482</v>
      </c>
      <c r="I1170" s="137"/>
      <c r="J1170" s="151">
        <f t="shared" si="351"/>
        <v>97.554488391460637</v>
      </c>
      <c r="K1170" s="150">
        <f t="shared" si="352"/>
        <v>98.512150063406381</v>
      </c>
      <c r="L1170" s="135"/>
      <c r="M1170" s="149">
        <f t="shared" si="354"/>
        <v>1.0227673127493309</v>
      </c>
      <c r="N1170" s="149">
        <f t="shared" si="355"/>
        <v>1.0227252089490442</v>
      </c>
      <c r="O1170" s="149">
        <f t="shared" si="356"/>
        <v>1.024686858826463</v>
      </c>
      <c r="P1170" s="149">
        <f t="shared" si="357"/>
        <v>1.0245839560189911</v>
      </c>
      <c r="Q1170" s="140"/>
      <c r="R1170" s="152">
        <f t="shared" si="358"/>
        <v>2.2512005329497976E-2</v>
      </c>
      <c r="S1170" s="152">
        <f t="shared" si="359"/>
        <v>2.2470837933532457E-2</v>
      </c>
      <c r="T1170" s="152">
        <f t="shared" si="360"/>
        <v>2.4387062330706463E-2</v>
      </c>
      <c r="U1170" s="152">
        <f t="shared" si="361"/>
        <v>2.428663362522452E-2</v>
      </c>
    </row>
    <row r="1171" spans="1:21" x14ac:dyDescent="0.25">
      <c r="A1171" s="130">
        <f t="shared" si="346"/>
        <v>1968.06</v>
      </c>
      <c r="B1171" s="138"/>
      <c r="C1171" s="149">
        <f t="shared" si="353"/>
        <v>0.01</v>
      </c>
      <c r="D1171" s="150">
        <f t="shared" si="362"/>
        <v>-1.0049999999999955</v>
      </c>
      <c r="E1171" s="150">
        <f t="shared" si="347"/>
        <v>0.65594156386732483</v>
      </c>
      <c r="F1171" s="150">
        <f t="shared" si="348"/>
        <v>1.6696014929674785</v>
      </c>
      <c r="G1171" s="151">
        <f t="shared" si="349"/>
        <v>-0.34905843613267062</v>
      </c>
      <c r="H1171" s="150">
        <f t="shared" si="350"/>
        <v>0.66460149296748305</v>
      </c>
      <c r="I1171" s="137"/>
      <c r="J1171" s="151">
        <f t="shared" si="351"/>
        <v>100.15094156386733</v>
      </c>
      <c r="K1171" s="150">
        <f t="shared" si="352"/>
        <v>101.16460149296748</v>
      </c>
      <c r="L1171" s="135"/>
      <c r="M1171" s="149">
        <f t="shared" si="354"/>
        <v>1.0053983163764479</v>
      </c>
      <c r="N1171" s="149">
        <f t="shared" si="355"/>
        <v>1.005491282406356</v>
      </c>
      <c r="O1171" s="149">
        <f t="shared" si="356"/>
        <v>1.0231936634603702</v>
      </c>
      <c r="P1171" s="149">
        <f t="shared" si="357"/>
        <v>1.0234302946343647</v>
      </c>
      <c r="Q1171" s="140"/>
      <c r="R1171" s="152">
        <f t="shared" si="358"/>
        <v>5.3837976941200514E-3</v>
      </c>
      <c r="S1171" s="152">
        <f t="shared" si="359"/>
        <v>5.4762602838420871E-3</v>
      </c>
      <c r="T1171" s="152">
        <f t="shared" si="360"/>
        <v>2.29287783981619E-2</v>
      </c>
      <c r="U1171" s="152">
        <f t="shared" si="361"/>
        <v>2.3160018899489019E-2</v>
      </c>
    </row>
    <row r="1172" spans="1:21" x14ac:dyDescent="0.25">
      <c r="A1172" s="130">
        <f t="shared" si="346"/>
        <v>1968.07</v>
      </c>
      <c r="B1172" s="138"/>
      <c r="C1172" s="149">
        <f t="shared" si="353"/>
        <v>0.01</v>
      </c>
      <c r="D1172" s="150">
        <f t="shared" si="362"/>
        <v>-1.0030000000000001</v>
      </c>
      <c r="E1172" s="150">
        <f t="shared" si="347"/>
        <v>0.65597717213028883</v>
      </c>
      <c r="F1172" s="150">
        <f t="shared" si="348"/>
        <v>0.65803802999411565</v>
      </c>
      <c r="G1172" s="151">
        <f t="shared" si="349"/>
        <v>-0.34702282786971128</v>
      </c>
      <c r="H1172" s="150">
        <f t="shared" si="350"/>
        <v>-0.34496197000588447</v>
      </c>
      <c r="I1172" s="137"/>
      <c r="J1172" s="151">
        <f t="shared" si="351"/>
        <v>99.952977172130289</v>
      </c>
      <c r="K1172" s="150">
        <f t="shared" si="352"/>
        <v>99.955038029994114</v>
      </c>
      <c r="L1172" s="135"/>
      <c r="M1172" s="149">
        <f t="shared" si="354"/>
        <v>0.99247058814384959</v>
      </c>
      <c r="N1172" s="149">
        <f t="shared" si="355"/>
        <v>0.9891989527519951</v>
      </c>
      <c r="O1172" s="149">
        <f t="shared" si="356"/>
        <v>0.99248287943348568</v>
      </c>
      <c r="P1172" s="149">
        <f t="shared" si="357"/>
        <v>0.98920096567248761</v>
      </c>
      <c r="Q1172" s="140"/>
      <c r="R1172" s="152">
        <f t="shared" si="358"/>
        <v>-7.5579009718808867E-3</v>
      </c>
      <c r="S1172" s="152">
        <f t="shared" si="359"/>
        <v>-1.0859802017204313E-2</v>
      </c>
      <c r="T1172" s="152">
        <f t="shared" si="360"/>
        <v>-7.5455165106458845E-3</v>
      </c>
      <c r="U1172" s="152">
        <f t="shared" si="361"/>
        <v>-1.0857767119736145E-2</v>
      </c>
    </row>
    <row r="1173" spans="1:21" x14ac:dyDescent="0.25">
      <c r="A1173" s="130">
        <f t="shared" si="346"/>
        <v>1968.08</v>
      </c>
      <c r="B1173" s="138"/>
      <c r="C1173" s="149">
        <f t="shared" si="353"/>
        <v>0.01</v>
      </c>
      <c r="D1173" s="150">
        <f t="shared" si="362"/>
        <v>-0.98109999999999786</v>
      </c>
      <c r="E1173" s="150">
        <f t="shared" si="347"/>
        <v>0.66069487467106114</v>
      </c>
      <c r="F1173" s="150">
        <f t="shared" si="348"/>
        <v>0.33864033429888035</v>
      </c>
      <c r="G1173" s="151">
        <f t="shared" si="349"/>
        <v>-0.32040512532893672</v>
      </c>
      <c r="H1173" s="150">
        <f t="shared" si="350"/>
        <v>-0.64245966570111745</v>
      </c>
      <c r="I1173" s="137"/>
      <c r="J1173" s="151">
        <f t="shared" si="351"/>
        <v>97.789594874671067</v>
      </c>
      <c r="K1173" s="150">
        <f t="shared" si="352"/>
        <v>97.467540334298889</v>
      </c>
      <c r="L1173" s="135"/>
      <c r="M1173" s="149">
        <f t="shared" si="354"/>
        <v>0.99260308042591183</v>
      </c>
      <c r="N1173" s="149">
        <f t="shared" si="355"/>
        <v>0.99151138921052939</v>
      </c>
      <c r="O1173" s="149">
        <f t="shared" si="356"/>
        <v>0.99550613931562604</v>
      </c>
      <c r="P1173" s="149">
        <f t="shared" si="357"/>
        <v>0.9949465910395594</v>
      </c>
      <c r="Q1173" s="140"/>
      <c r="R1173" s="152">
        <f t="shared" si="358"/>
        <v>-7.4244124426068592E-3</v>
      </c>
      <c r="S1173" s="152">
        <f t="shared" si="359"/>
        <v>-8.5248442395160114E-3</v>
      </c>
      <c r="T1173" s="152">
        <f t="shared" si="360"/>
        <v>-4.503988429472883E-3</v>
      </c>
      <c r="U1173" s="152">
        <f t="shared" si="361"/>
        <v>-5.066220611401117E-3</v>
      </c>
    </row>
    <row r="1174" spans="1:21" x14ac:dyDescent="0.25">
      <c r="A1174" s="130">
        <f t="shared" si="346"/>
        <v>1968.09</v>
      </c>
      <c r="B1174" s="138"/>
      <c r="C1174" s="149">
        <f t="shared" si="353"/>
        <v>0.01</v>
      </c>
      <c r="D1174" s="150">
        <f t="shared" si="362"/>
        <v>-1.0130000000000052</v>
      </c>
      <c r="E1174" s="150">
        <f t="shared" si="347"/>
        <v>0.7009625185111813</v>
      </c>
      <c r="F1174" s="150">
        <f t="shared" si="348"/>
        <v>1.6929773789336187</v>
      </c>
      <c r="G1174" s="151">
        <f t="shared" si="349"/>
        <v>-0.31203748148882393</v>
      </c>
      <c r="H1174" s="150">
        <f t="shared" si="350"/>
        <v>0.67997737893361343</v>
      </c>
      <c r="I1174" s="137"/>
      <c r="J1174" s="151">
        <f t="shared" si="351"/>
        <v>100.98796251851117</v>
      </c>
      <c r="K1174" s="150">
        <f t="shared" si="352"/>
        <v>101.97997737893361</v>
      </c>
      <c r="L1174" s="135"/>
      <c r="M1174" s="149">
        <f t="shared" si="354"/>
        <v>1.01703291704844</v>
      </c>
      <c r="N1174" s="149">
        <f t="shared" si="355"/>
        <v>1.0217378512002251</v>
      </c>
      <c r="O1174" s="149">
        <f t="shared" si="356"/>
        <v>1.0307004607192582</v>
      </c>
      <c r="P1174" s="149">
        <f t="shared" si="357"/>
        <v>1.0420639029547467</v>
      </c>
      <c r="Q1174" s="140"/>
      <c r="R1174" s="152">
        <f t="shared" si="358"/>
        <v>1.6889483355254302E-2</v>
      </c>
      <c r="S1174" s="152">
        <f t="shared" si="359"/>
        <v>2.1504953203378835E-2</v>
      </c>
      <c r="T1174" s="152">
        <f t="shared" si="360"/>
        <v>3.0238630056976815E-2</v>
      </c>
      <c r="U1174" s="152">
        <f t="shared" si="361"/>
        <v>4.1203268662587653E-2</v>
      </c>
    </row>
    <row r="1175" spans="1:21" x14ac:dyDescent="0.25">
      <c r="A1175" s="130">
        <f t="shared" si="346"/>
        <v>1968.1</v>
      </c>
      <c r="B1175" s="138"/>
      <c r="C1175" s="149">
        <f t="shared" si="353"/>
        <v>0.01</v>
      </c>
      <c r="D1175" s="150">
        <f t="shared" si="362"/>
        <v>-1.0379999999999967</v>
      </c>
      <c r="E1175" s="150">
        <f t="shared" si="347"/>
        <v>0.70179347716929985</v>
      </c>
      <c r="F1175" s="150">
        <f t="shared" si="348"/>
        <v>1.7237878083492495</v>
      </c>
      <c r="G1175" s="151">
        <f t="shared" si="349"/>
        <v>-0.33620652283069685</v>
      </c>
      <c r="H1175" s="150">
        <f t="shared" si="350"/>
        <v>0.68578780834925279</v>
      </c>
      <c r="I1175" s="137"/>
      <c r="J1175" s="151">
        <f t="shared" si="351"/>
        <v>103.4637934771693</v>
      </c>
      <c r="K1175" s="150">
        <f t="shared" si="352"/>
        <v>104.48578780834924</v>
      </c>
      <c r="L1175" s="135"/>
      <c r="M1175" s="149">
        <f t="shared" si="354"/>
        <v>1.0179538086282851</v>
      </c>
      <c r="N1175" s="149">
        <f t="shared" si="355"/>
        <v>1.0179643097885809</v>
      </c>
      <c r="O1175" s="149">
        <f t="shared" si="356"/>
        <v>1.024701816367682</v>
      </c>
      <c r="P1175" s="149">
        <f t="shared" si="357"/>
        <v>1.0247276099560809</v>
      </c>
      <c r="Q1175" s="140"/>
      <c r="R1175" s="152">
        <f t="shared" si="358"/>
        <v>1.7794542470467779E-2</v>
      </c>
      <c r="S1175" s="152">
        <f t="shared" si="359"/>
        <v>1.7804858366967616E-2</v>
      </c>
      <c r="T1175" s="152">
        <f t="shared" si="360"/>
        <v>2.4401659406800669E-2</v>
      </c>
      <c r="U1175" s="152">
        <f t="shared" si="361"/>
        <v>2.4426830889232799E-2</v>
      </c>
    </row>
    <row r="1176" spans="1:21" x14ac:dyDescent="0.25">
      <c r="A1176" s="130">
        <f t="shared" si="346"/>
        <v>1968.11</v>
      </c>
      <c r="B1176" s="138"/>
      <c r="C1176" s="149">
        <f t="shared" si="353"/>
        <v>0.01</v>
      </c>
      <c r="D1176" s="150">
        <f t="shared" si="362"/>
        <v>-1.054000000000002</v>
      </c>
      <c r="E1176" s="150">
        <f t="shared" si="347"/>
        <v>0.69358127311581419</v>
      </c>
      <c r="F1176" s="150">
        <f t="shared" si="348"/>
        <v>1.7226193374122456</v>
      </c>
      <c r="G1176" s="151">
        <f t="shared" si="349"/>
        <v>-0.36041872688418786</v>
      </c>
      <c r="H1176" s="150">
        <f t="shared" si="350"/>
        <v>0.66861933741224355</v>
      </c>
      <c r="I1176" s="137"/>
      <c r="J1176" s="151">
        <f t="shared" si="351"/>
        <v>105.03958127311581</v>
      </c>
      <c r="K1176" s="150">
        <f t="shared" si="352"/>
        <v>106.06861933741224</v>
      </c>
      <c r="L1176" s="135"/>
      <c r="M1176" s="149">
        <f t="shared" si="354"/>
        <v>1.0147857944002221</v>
      </c>
      <c r="N1176" s="149">
        <f t="shared" si="355"/>
        <v>1.0147510370100188</v>
      </c>
      <c r="O1176" s="149">
        <f t="shared" si="356"/>
        <v>1.0169003614540701</v>
      </c>
      <c r="P1176" s="149">
        <f t="shared" si="357"/>
        <v>1.0168140359507689</v>
      </c>
      <c r="Q1176" s="140"/>
      <c r="R1176" s="152">
        <f t="shared" si="358"/>
        <v>1.4677550221895128E-2</v>
      </c>
      <c r="S1176" s="152">
        <f t="shared" si="359"/>
        <v>1.4643298672803942E-2</v>
      </c>
      <c r="T1176" s="152">
        <f t="shared" si="360"/>
        <v>1.6759139261907117E-2</v>
      </c>
      <c r="U1176" s="152">
        <f t="shared" si="361"/>
        <v>1.667424484068137E-2</v>
      </c>
    </row>
    <row r="1177" spans="1:21" x14ac:dyDescent="0.25">
      <c r="A1177" s="130">
        <f t="shared" si="346"/>
        <v>1968.12</v>
      </c>
      <c r="B1177" s="138"/>
      <c r="C1177" s="149">
        <f t="shared" si="353"/>
        <v>0.01</v>
      </c>
      <c r="D1177" s="150">
        <f t="shared" si="362"/>
        <v>-1.0649999999999977</v>
      </c>
      <c r="E1177" s="150">
        <f t="shared" si="347"/>
        <v>0.68661329753996692</v>
      </c>
      <c r="F1177" s="150">
        <f t="shared" si="348"/>
        <v>1.7060955260338357</v>
      </c>
      <c r="G1177" s="151">
        <f t="shared" si="349"/>
        <v>-0.37838670246003081</v>
      </c>
      <c r="H1177" s="150">
        <f t="shared" si="350"/>
        <v>0.64109552603383801</v>
      </c>
      <c r="I1177" s="137"/>
      <c r="J1177" s="151">
        <f t="shared" si="351"/>
        <v>106.12161329753997</v>
      </c>
      <c r="K1177" s="150">
        <f t="shared" si="352"/>
        <v>107.14109552603384</v>
      </c>
      <c r="L1177" s="135"/>
      <c r="M1177" s="149">
        <f t="shared" si="354"/>
        <v>1.0235740116356362</v>
      </c>
      <c r="N1177" s="149">
        <f t="shared" si="355"/>
        <v>1.0235051380406444</v>
      </c>
      <c r="O1177" s="149">
        <f t="shared" si="356"/>
        <v>1.0159195337041942</v>
      </c>
      <c r="P1177" s="149">
        <f t="shared" si="357"/>
        <v>1.0157483967152978</v>
      </c>
      <c r="Q1177" s="140"/>
      <c r="R1177" s="152">
        <f t="shared" si="358"/>
        <v>2.3300435801463678E-2</v>
      </c>
      <c r="S1177" s="152">
        <f t="shared" si="359"/>
        <v>2.3233146175628997E-2</v>
      </c>
      <c r="T1177" s="152">
        <f t="shared" si="360"/>
        <v>1.5794146909829943E-2</v>
      </c>
      <c r="U1177" s="152">
        <f t="shared" si="361"/>
        <v>1.5625677459937308E-2</v>
      </c>
    </row>
    <row r="1178" spans="1:21" x14ac:dyDescent="0.25">
      <c r="A1178" s="130">
        <f t="shared" si="346"/>
        <v>1969.01</v>
      </c>
      <c r="B1178" s="138"/>
      <c r="C1178" s="149">
        <f t="shared" si="353"/>
        <v>0.01</v>
      </c>
      <c r="D1178" s="150">
        <f t="shared" si="362"/>
        <v>-1.019999999999996</v>
      </c>
      <c r="E1178" s="150">
        <f t="shared" si="347"/>
        <v>0.63236775734118089</v>
      </c>
      <c r="F1178" s="150">
        <f t="shared" si="348"/>
        <v>0.33043765175415141</v>
      </c>
      <c r="G1178" s="151">
        <f t="shared" si="349"/>
        <v>-0.38763224265881513</v>
      </c>
      <c r="H1178" s="150">
        <f t="shared" si="350"/>
        <v>-0.68956234824584461</v>
      </c>
      <c r="I1178" s="137"/>
      <c r="J1178" s="151">
        <f t="shared" si="351"/>
        <v>101.61236775734119</v>
      </c>
      <c r="K1178" s="150">
        <f t="shared" si="352"/>
        <v>101.31043765175416</v>
      </c>
      <c r="L1178" s="135"/>
      <c r="M1178" s="149">
        <f t="shared" si="354"/>
        <v>0.99144930797848474</v>
      </c>
      <c r="N1178" s="149">
        <f t="shared" si="355"/>
        <v>0.98774435211189116</v>
      </c>
      <c r="O1178" s="149">
        <f t="shared" si="356"/>
        <v>0.99821062028592855</v>
      </c>
      <c r="P1178" s="149">
        <f t="shared" si="357"/>
        <v>0.99627463145316875</v>
      </c>
      <c r="Q1178" s="140"/>
      <c r="R1178" s="152">
        <f t="shared" si="358"/>
        <v>-8.5874589268902408E-3</v>
      </c>
      <c r="S1178" s="152">
        <f t="shared" si="359"/>
        <v>-1.2331367639769844E-2</v>
      </c>
      <c r="T1178" s="152">
        <f t="shared" si="360"/>
        <v>-1.7909825663115937E-3</v>
      </c>
      <c r="U1178" s="152">
        <f t="shared" si="361"/>
        <v>-3.7323250145477279E-3</v>
      </c>
    </row>
    <row r="1179" spans="1:21" x14ac:dyDescent="0.25">
      <c r="A1179" s="130">
        <f t="shared" si="346"/>
        <v>1969.02</v>
      </c>
      <c r="B1179" s="138"/>
      <c r="C1179" s="149">
        <f t="shared" si="353"/>
        <v>0.01</v>
      </c>
      <c r="D1179" s="150">
        <f t="shared" si="362"/>
        <v>-1.0150000000000006</v>
      </c>
      <c r="E1179" s="150">
        <f t="shared" si="347"/>
        <v>0.64724285288136441</v>
      </c>
      <c r="F1179" s="150">
        <f t="shared" si="348"/>
        <v>0.50740718399875651</v>
      </c>
      <c r="G1179" s="151">
        <f t="shared" si="349"/>
        <v>-0.36775714711863616</v>
      </c>
      <c r="H1179" s="150">
        <f t="shared" si="350"/>
        <v>-0.50759281600124406</v>
      </c>
      <c r="I1179" s="137"/>
      <c r="J1179" s="151">
        <f t="shared" si="351"/>
        <v>101.13224285288136</v>
      </c>
      <c r="K1179" s="150">
        <f t="shared" si="352"/>
        <v>100.99240718399875</v>
      </c>
      <c r="L1179" s="135"/>
      <c r="M1179" s="149">
        <f t="shared" si="354"/>
        <v>1.0099774512483977</v>
      </c>
      <c r="N1179" s="149">
        <f t="shared" si="355"/>
        <v>1.0104855044190455</v>
      </c>
      <c r="O1179" s="149">
        <f t="shared" si="356"/>
        <v>1.0112080164262722</v>
      </c>
      <c r="P1179" s="149">
        <f t="shared" si="357"/>
        <v>1.0116063056116877</v>
      </c>
      <c r="Q1179" s="140"/>
      <c r="R1179" s="152">
        <f t="shared" si="358"/>
        <v>9.928005107314496E-3</v>
      </c>
      <c r="S1179" s="152">
        <f t="shared" si="359"/>
        <v>1.0430912799762547E-2</v>
      </c>
      <c r="T1179" s="152">
        <f t="shared" si="360"/>
        <v>1.1145672015773109E-2</v>
      </c>
      <c r="U1179" s="152">
        <f t="shared" si="361"/>
        <v>1.1539469099591793E-2</v>
      </c>
    </row>
    <row r="1180" spans="1:21" x14ac:dyDescent="0.25">
      <c r="A1180" s="130">
        <f t="shared" si="346"/>
        <v>1969.03</v>
      </c>
      <c r="B1180" s="138"/>
      <c r="C1180" s="149">
        <f t="shared" si="353"/>
        <v>0.01</v>
      </c>
      <c r="D1180" s="150">
        <f t="shared" si="362"/>
        <v>-0.992999999999995</v>
      </c>
      <c r="E1180" s="150">
        <f t="shared" si="347"/>
        <v>0.62693575860741946</v>
      </c>
      <c r="F1180" s="150">
        <f t="shared" si="348"/>
        <v>0.34890141349832404</v>
      </c>
      <c r="G1180" s="151">
        <f t="shared" si="349"/>
        <v>-0.36606424139257554</v>
      </c>
      <c r="H1180" s="150">
        <f t="shared" si="350"/>
        <v>-0.64409858650167096</v>
      </c>
      <c r="I1180" s="137"/>
      <c r="J1180" s="151">
        <f t="shared" si="351"/>
        <v>98.933935758607419</v>
      </c>
      <c r="K1180" s="150">
        <f t="shared" si="352"/>
        <v>98.655901413498327</v>
      </c>
      <c r="L1180" s="135"/>
      <c r="M1180" s="149">
        <f t="shared" si="354"/>
        <v>1.0027448811230655</v>
      </c>
      <c r="N1180" s="149">
        <f t="shared" si="355"/>
        <v>1.0023045212414596</v>
      </c>
      <c r="O1180" s="149">
        <f t="shared" si="356"/>
        <v>1.0072307451980886</v>
      </c>
      <c r="P1180" s="149">
        <f t="shared" si="357"/>
        <v>1.0069856767312946</v>
      </c>
      <c r="Q1180" s="140"/>
      <c r="R1180" s="152">
        <f t="shared" si="358"/>
        <v>2.7411208163671723E-3</v>
      </c>
      <c r="S1180" s="152">
        <f t="shared" si="359"/>
        <v>2.3018699049763224E-3</v>
      </c>
      <c r="T1180" s="152">
        <f t="shared" si="360"/>
        <v>7.2047286972092761E-3</v>
      </c>
      <c r="U1180" s="152">
        <f t="shared" si="361"/>
        <v>6.9613899324815001E-3</v>
      </c>
    </row>
    <row r="1181" spans="1:21" x14ac:dyDescent="0.25">
      <c r="A1181" s="130">
        <f t="shared" si="346"/>
        <v>1969.04</v>
      </c>
      <c r="B1181" s="138"/>
      <c r="C1181" s="149">
        <f t="shared" si="353"/>
        <v>0.01</v>
      </c>
      <c r="D1181" s="150">
        <f t="shared" si="362"/>
        <v>-1.0130000000000052</v>
      </c>
      <c r="E1181" s="150">
        <f t="shared" si="347"/>
        <v>0.64280514178255166</v>
      </c>
      <c r="F1181" s="150">
        <f t="shared" si="348"/>
        <v>1.6649679503602584</v>
      </c>
      <c r="G1181" s="151">
        <f t="shared" si="349"/>
        <v>-0.37019485821745357</v>
      </c>
      <c r="H1181" s="150">
        <f t="shared" si="350"/>
        <v>0.65196795036025312</v>
      </c>
      <c r="I1181" s="137"/>
      <c r="J1181" s="151">
        <f t="shared" si="351"/>
        <v>100.92980514178254</v>
      </c>
      <c r="K1181" s="150">
        <f t="shared" si="352"/>
        <v>101.95196795036026</v>
      </c>
      <c r="L1181" s="135"/>
      <c r="M1181" s="149">
        <f t="shared" si="354"/>
        <v>1.0044174707096571</v>
      </c>
      <c r="N1181" s="149">
        <f t="shared" si="355"/>
        <v>1.0086192932858038</v>
      </c>
      <c r="O1181" s="149">
        <f t="shared" si="356"/>
        <v>1.0179970055097014</v>
      </c>
      <c r="P1181" s="149">
        <f t="shared" si="357"/>
        <v>1.0288803968637035</v>
      </c>
      <c r="Q1181" s="140"/>
      <c r="R1181" s="152">
        <f t="shared" si="358"/>
        <v>4.4077423253018689E-3</v>
      </c>
      <c r="S1181" s="152">
        <f t="shared" si="359"/>
        <v>8.5823592558454537E-3</v>
      </c>
      <c r="T1181" s="152">
        <f t="shared" si="360"/>
        <v>1.7836976581471653E-2</v>
      </c>
      <c r="U1181" s="152">
        <f t="shared" si="361"/>
        <v>2.8471217699614419E-2</v>
      </c>
    </row>
    <row r="1182" spans="1:21" x14ac:dyDescent="0.25">
      <c r="A1182" s="130">
        <f t="shared" si="346"/>
        <v>1969.05</v>
      </c>
      <c r="B1182" s="138"/>
      <c r="C1182" s="149">
        <f t="shared" si="353"/>
        <v>0.01</v>
      </c>
      <c r="D1182" s="150">
        <f t="shared" ref="D1182:D1201" si="363">(1-Epsilon)*q_SP-q_SP</f>
        <v>-1.0460000000000065</v>
      </c>
      <c r="E1182" s="150">
        <f t="shared" si="347"/>
        <v>0.66524248623547233</v>
      </c>
      <c r="F1182" s="150">
        <f t="shared" si="348"/>
        <v>1.7436235644945088</v>
      </c>
      <c r="G1182" s="151">
        <f t="shared" si="349"/>
        <v>-0.38075751376453415</v>
      </c>
      <c r="H1182" s="150">
        <f t="shared" si="350"/>
        <v>0.69762356449450236</v>
      </c>
      <c r="I1182" s="137"/>
      <c r="J1182" s="151">
        <f t="shared" si="351"/>
        <v>104.21924248623546</v>
      </c>
      <c r="K1182" s="150">
        <f t="shared" si="352"/>
        <v>105.2976235644945</v>
      </c>
      <c r="L1182" s="135"/>
      <c r="M1182" s="149">
        <f t="shared" si="354"/>
        <v>1.0218939239795328</v>
      </c>
      <c r="N1182" s="149">
        <f t="shared" si="355"/>
        <v>1.0219571517785184</v>
      </c>
      <c r="O1182" s="149">
        <f t="shared" si="356"/>
        <v>1.0319263572275419</v>
      </c>
      <c r="P1182" s="149">
        <f t="shared" si="357"/>
        <v>1.0320920794754793</v>
      </c>
      <c r="Q1182" s="140"/>
      <c r="R1182" s="152">
        <f t="shared" si="358"/>
        <v>2.1657693811062365E-2</v>
      </c>
      <c r="S1182" s="152">
        <f t="shared" si="359"/>
        <v>2.1719565049877865E-2</v>
      </c>
      <c r="T1182" s="152">
        <f t="shared" si="360"/>
        <v>3.1427305237539047E-2</v>
      </c>
      <c r="U1182" s="152">
        <f t="shared" si="361"/>
        <v>3.1587887377065152E-2</v>
      </c>
    </row>
    <row r="1183" spans="1:21" x14ac:dyDescent="0.25">
      <c r="A1183" s="130">
        <f t="shared" si="346"/>
        <v>1969.06</v>
      </c>
      <c r="B1183" s="138"/>
      <c r="C1183" s="149">
        <f t="shared" si="353"/>
        <v>0.01</v>
      </c>
      <c r="D1183" s="150">
        <f t="shared" si="363"/>
        <v>-0.99139999999999873</v>
      </c>
      <c r="E1183" s="150">
        <f t="shared" si="347"/>
        <v>0.61023618558683357</v>
      </c>
      <c r="F1183" s="150">
        <f t="shared" si="348"/>
        <v>0.31690308434652853</v>
      </c>
      <c r="G1183" s="151">
        <f t="shared" si="349"/>
        <v>-0.38116381441316516</v>
      </c>
      <c r="H1183" s="150">
        <f t="shared" si="350"/>
        <v>-0.67449691565347014</v>
      </c>
      <c r="I1183" s="137"/>
      <c r="J1183" s="151">
        <f t="shared" si="351"/>
        <v>98.75883618558683</v>
      </c>
      <c r="K1183" s="150">
        <f t="shared" si="352"/>
        <v>98.465503084346537</v>
      </c>
      <c r="L1183" s="135"/>
      <c r="M1183" s="149">
        <f t="shared" si="354"/>
        <v>1.0004396728743492</v>
      </c>
      <c r="N1183" s="149">
        <f t="shared" si="355"/>
        <v>0.99658766461785486</v>
      </c>
      <c r="O1183" s="149">
        <f t="shared" si="356"/>
        <v>1.0111958722243597</v>
      </c>
      <c r="P1183" s="149">
        <f t="shared" si="357"/>
        <v>1.00919547741618</v>
      </c>
      <c r="Q1183" s="140"/>
      <c r="R1183" s="152">
        <f t="shared" si="358"/>
        <v>4.3957624655303006E-4</v>
      </c>
      <c r="S1183" s="152">
        <f t="shared" si="359"/>
        <v>-3.4181706769622535E-3</v>
      </c>
      <c r="T1183" s="152">
        <f t="shared" si="360"/>
        <v>1.1133662345517992E-2</v>
      </c>
      <c r="U1183" s="152">
        <f t="shared" si="361"/>
        <v>9.1534564193735402E-3</v>
      </c>
    </row>
    <row r="1184" spans="1:21" x14ac:dyDescent="0.25">
      <c r="A1184" s="130">
        <f t="shared" si="346"/>
        <v>1969.07</v>
      </c>
      <c r="B1184" s="138"/>
      <c r="C1184" s="149">
        <f t="shared" si="353"/>
        <v>0.01</v>
      </c>
      <c r="D1184" s="150">
        <f t="shared" si="363"/>
        <v>-0.94710000000000605</v>
      </c>
      <c r="E1184" s="150">
        <f t="shared" si="347"/>
        <v>0.58952693354205954</v>
      </c>
      <c r="F1184" s="150">
        <f t="shared" si="348"/>
        <v>0.30756205005276754</v>
      </c>
      <c r="G1184" s="151">
        <f t="shared" si="349"/>
        <v>-0.35757306645794651</v>
      </c>
      <c r="H1184" s="150">
        <f t="shared" si="350"/>
        <v>-0.63953794994723845</v>
      </c>
      <c r="I1184" s="137"/>
      <c r="J1184" s="151">
        <f t="shared" si="351"/>
        <v>94.352426933542048</v>
      </c>
      <c r="K1184" s="150">
        <f t="shared" si="352"/>
        <v>94.070462050052754</v>
      </c>
      <c r="L1184" s="135"/>
      <c r="M1184" s="149">
        <f t="shared" si="354"/>
        <v>0.99782438670680929</v>
      </c>
      <c r="N1184" s="149">
        <f t="shared" si="355"/>
        <v>0.99782140513302409</v>
      </c>
      <c r="O1184" s="149">
        <f t="shared" si="356"/>
        <v>1.0064249617476873</v>
      </c>
      <c r="P1184" s="149">
        <f t="shared" si="357"/>
        <v>1.0064234062310626</v>
      </c>
      <c r="Q1184" s="140"/>
      <c r="R1184" s="152">
        <f t="shared" si="358"/>
        <v>-2.1779833780074544E-3</v>
      </c>
      <c r="S1184" s="152">
        <f t="shared" si="359"/>
        <v>-2.1809714571519524E-3</v>
      </c>
      <c r="T1184" s="152">
        <f t="shared" si="360"/>
        <v>6.404409664882778E-3</v>
      </c>
      <c r="U1184" s="152">
        <f t="shared" si="361"/>
        <v>6.4028640773965426E-3</v>
      </c>
    </row>
    <row r="1185" spans="1:21" x14ac:dyDescent="0.25">
      <c r="A1185" s="130">
        <f t="shared" si="346"/>
        <v>1969.08</v>
      </c>
      <c r="B1185" s="138"/>
      <c r="C1185" s="149">
        <f t="shared" si="353"/>
        <v>0.01</v>
      </c>
      <c r="D1185" s="150">
        <f t="shared" si="363"/>
        <v>-0.94180000000000064</v>
      </c>
      <c r="E1185" s="150">
        <f t="shared" si="347"/>
        <v>0.59584098955457776</v>
      </c>
      <c r="F1185" s="150">
        <f t="shared" si="348"/>
        <v>0.46654416043617941</v>
      </c>
      <c r="G1185" s="151">
        <f t="shared" si="349"/>
        <v>-0.34595901044542288</v>
      </c>
      <c r="H1185" s="150">
        <f t="shared" si="350"/>
        <v>-0.47525583956382123</v>
      </c>
      <c r="I1185" s="137"/>
      <c r="J1185" s="151">
        <f t="shared" si="351"/>
        <v>93.83404098955458</v>
      </c>
      <c r="K1185" s="150">
        <f t="shared" si="352"/>
        <v>93.704744160436192</v>
      </c>
      <c r="L1185" s="135"/>
      <c r="M1185" s="149">
        <f t="shared" si="354"/>
        <v>1.0014310510448472</v>
      </c>
      <c r="N1185" s="149">
        <f t="shared" si="355"/>
        <v>1.0019418512300695</v>
      </c>
      <c r="O1185" s="149">
        <f t="shared" si="356"/>
        <v>1.0018476258958293</v>
      </c>
      <c r="P1185" s="149">
        <f t="shared" si="357"/>
        <v>1.0022475830114741</v>
      </c>
      <c r="Q1185" s="140"/>
      <c r="R1185" s="152">
        <f t="shared" si="358"/>
        <v>1.4300280671399653E-3</v>
      </c>
      <c r="S1185" s="152">
        <f t="shared" si="359"/>
        <v>1.9399682741890651E-3</v>
      </c>
      <c r="T1185" s="152">
        <f t="shared" si="360"/>
        <v>1.8459211346214936E-3</v>
      </c>
      <c r="U1185" s="152">
        <f t="shared" si="361"/>
        <v>2.2450609750612081E-3</v>
      </c>
    </row>
    <row r="1186" spans="1:21" x14ac:dyDescent="0.25">
      <c r="A1186" s="130">
        <f t="shared" si="346"/>
        <v>1969.09</v>
      </c>
      <c r="B1186" s="138"/>
      <c r="C1186" s="149">
        <f t="shared" si="353"/>
        <v>0.01</v>
      </c>
      <c r="D1186" s="150">
        <f t="shared" si="363"/>
        <v>-0.9450999999999965</v>
      </c>
      <c r="E1186" s="150">
        <f t="shared" si="347"/>
        <v>0.60252303026084464</v>
      </c>
      <c r="F1186" s="150">
        <f t="shared" si="348"/>
        <v>1.3459289305110649</v>
      </c>
      <c r="G1186" s="151">
        <f t="shared" si="349"/>
        <v>-0.34257696973915186</v>
      </c>
      <c r="H1186" s="150">
        <f t="shared" si="350"/>
        <v>0.40082893051106838</v>
      </c>
      <c r="I1186" s="137"/>
      <c r="J1186" s="151">
        <f t="shared" si="351"/>
        <v>94.167423030260849</v>
      </c>
      <c r="K1186" s="150">
        <f t="shared" si="352"/>
        <v>94.910828930511073</v>
      </c>
      <c r="L1186" s="135"/>
      <c r="M1186" s="149">
        <f t="shared" si="354"/>
        <v>1.0279362054013059</v>
      </c>
      <c r="N1186" s="149">
        <f t="shared" si="355"/>
        <v>1.0309077281719077</v>
      </c>
      <c r="O1186" s="149">
        <f t="shared" si="356"/>
        <v>1.0154742071116549</v>
      </c>
      <c r="P1186" s="149">
        <f t="shared" si="357"/>
        <v>1.0221120587185784</v>
      </c>
      <c r="Q1186" s="140"/>
      <c r="R1186" s="152">
        <f t="shared" si="358"/>
        <v>2.7553108104737215E-2</v>
      </c>
      <c r="S1186" s="152">
        <f t="shared" si="359"/>
        <v>3.0439703621259886E-2</v>
      </c>
      <c r="T1186" s="152">
        <f t="shared" si="360"/>
        <v>1.5355702515003461E-2</v>
      </c>
      <c r="U1186" s="152">
        <f t="shared" si="361"/>
        <v>2.1871132266448587E-2</v>
      </c>
    </row>
    <row r="1187" spans="1:21" x14ac:dyDescent="0.25">
      <c r="A1187" s="130">
        <f t="shared" si="346"/>
        <v>1969.1</v>
      </c>
      <c r="B1187" s="138"/>
      <c r="C1187" s="149">
        <f t="shared" si="353"/>
        <v>0.01</v>
      </c>
      <c r="D1187" s="150">
        <f t="shared" si="363"/>
        <v>-0.95520000000000493</v>
      </c>
      <c r="E1187" s="150">
        <f t="shared" si="347"/>
        <v>0.58352952210882814</v>
      </c>
      <c r="F1187" s="150">
        <f t="shared" si="348"/>
        <v>1.5112254357936008</v>
      </c>
      <c r="G1187" s="151">
        <f t="shared" si="349"/>
        <v>-0.3716704778911768</v>
      </c>
      <c r="H1187" s="150">
        <f t="shared" si="350"/>
        <v>0.55602543579359587</v>
      </c>
      <c r="I1187" s="137"/>
      <c r="J1187" s="151">
        <f t="shared" si="351"/>
        <v>95.148329522108824</v>
      </c>
      <c r="K1187" s="150">
        <f t="shared" si="352"/>
        <v>96.076025435793596</v>
      </c>
      <c r="L1187" s="135"/>
      <c r="M1187" s="149">
        <f t="shared" si="354"/>
        <v>1.0052158548323167</v>
      </c>
      <c r="N1187" s="149">
        <f t="shared" si="355"/>
        <v>1.0057773523437803</v>
      </c>
      <c r="O1187" s="149">
        <f t="shared" si="356"/>
        <v>1.0108030609672529</v>
      </c>
      <c r="P1187" s="149">
        <f t="shared" si="357"/>
        <v>1.0122572278762241</v>
      </c>
      <c r="Q1187" s="140"/>
      <c r="R1187" s="152">
        <f t="shared" si="358"/>
        <v>5.2022993765960578E-3</v>
      </c>
      <c r="S1187" s="152">
        <f t="shared" si="359"/>
        <v>5.7607274449271561E-3</v>
      </c>
      <c r="T1187" s="152">
        <f t="shared" si="360"/>
        <v>1.0745124789340003E-2</v>
      </c>
      <c r="U1187" s="152">
        <f t="shared" si="361"/>
        <v>1.2182716310888415E-2</v>
      </c>
    </row>
    <row r="1188" spans="1:21" x14ac:dyDescent="0.25">
      <c r="A1188" s="130">
        <f t="shared" si="346"/>
        <v>1969.11</v>
      </c>
      <c r="B1188" s="138"/>
      <c r="C1188" s="149">
        <f t="shared" si="353"/>
        <v>0.01</v>
      </c>
      <c r="D1188" s="150">
        <f t="shared" si="363"/>
        <v>-0.96210000000000662</v>
      </c>
      <c r="E1188" s="150">
        <f t="shared" si="347"/>
        <v>0.58723483519174913</v>
      </c>
      <c r="F1188" s="150">
        <f t="shared" si="348"/>
        <v>1.4764466739267557</v>
      </c>
      <c r="G1188" s="151">
        <f t="shared" si="349"/>
        <v>-0.37486516480825749</v>
      </c>
      <c r="H1188" s="150">
        <f t="shared" si="350"/>
        <v>0.51434667392674904</v>
      </c>
      <c r="I1188" s="137"/>
      <c r="J1188" s="151">
        <f t="shared" si="351"/>
        <v>95.835134835191738</v>
      </c>
      <c r="K1188" s="150">
        <f t="shared" si="352"/>
        <v>96.724346673926746</v>
      </c>
      <c r="L1188" s="135"/>
      <c r="M1188" s="149">
        <f t="shared" si="354"/>
        <v>1.0089233731127534</v>
      </c>
      <c r="N1188" s="149">
        <f t="shared" si="355"/>
        <v>1.0087717112263723</v>
      </c>
      <c r="O1188" s="149">
        <f t="shared" si="356"/>
        <v>1.0096280956843693</v>
      </c>
      <c r="P1188" s="149">
        <f t="shared" si="357"/>
        <v>1.0092467819844835</v>
      </c>
      <c r="Q1188" s="140"/>
      <c r="R1188" s="152">
        <f t="shared" si="358"/>
        <v>8.8837950909496106E-3</v>
      </c>
      <c r="S1188" s="152">
        <f t="shared" si="359"/>
        <v>8.7334632713958662E-3</v>
      </c>
      <c r="T1188" s="152">
        <f t="shared" si="360"/>
        <v>9.5820409480819983E-3</v>
      </c>
      <c r="U1188" s="152">
        <f t="shared" si="361"/>
        <v>9.2042922241389151E-3</v>
      </c>
    </row>
    <row r="1189" spans="1:21" x14ac:dyDescent="0.25">
      <c r="A1189" s="130">
        <f t="shared" si="346"/>
        <v>1969.12</v>
      </c>
      <c r="B1189" s="138"/>
      <c r="C1189" s="149">
        <f t="shared" si="353"/>
        <v>0.01</v>
      </c>
      <c r="D1189" s="150">
        <f t="shared" si="363"/>
        <v>-0.91110000000000468</v>
      </c>
      <c r="E1189" s="150">
        <f t="shared" si="347"/>
        <v>0.55218484553350178</v>
      </c>
      <c r="F1189" s="150">
        <f t="shared" si="348"/>
        <v>0.29360172969801518</v>
      </c>
      <c r="G1189" s="151">
        <f t="shared" si="349"/>
        <v>-0.35891515446650291</v>
      </c>
      <c r="H1189" s="150">
        <f t="shared" si="350"/>
        <v>-0.61749827030198956</v>
      </c>
      <c r="I1189" s="137"/>
      <c r="J1189" s="151">
        <f t="shared" si="351"/>
        <v>90.751084845533498</v>
      </c>
      <c r="K1189" s="150">
        <f t="shared" si="352"/>
        <v>90.492501729698006</v>
      </c>
      <c r="L1189" s="135"/>
      <c r="M1189" s="149">
        <f t="shared" si="354"/>
        <v>1.0128976646710879</v>
      </c>
      <c r="N1189" s="149">
        <f t="shared" si="355"/>
        <v>1.0094418217089443</v>
      </c>
      <c r="O1189" s="149">
        <f t="shared" si="356"/>
        <v>1.0257655536262611</v>
      </c>
      <c r="P1189" s="149">
        <f t="shared" si="357"/>
        <v>1.0239280503346417</v>
      </c>
      <c r="Q1189" s="140"/>
      <c r="R1189" s="152">
        <f t="shared" si="358"/>
        <v>1.2815198121114703E-2</v>
      </c>
      <c r="S1189" s="152">
        <f t="shared" si="359"/>
        <v>9.3975263115665831E-3</v>
      </c>
      <c r="T1189" s="152">
        <f t="shared" si="360"/>
        <v>2.5439215399715921E-2</v>
      </c>
      <c r="U1189" s="152">
        <f t="shared" si="361"/>
        <v>2.3646260803655148E-2</v>
      </c>
    </row>
    <row r="1190" spans="1:21" x14ac:dyDescent="0.25">
      <c r="A1190" s="130">
        <f t="shared" si="346"/>
        <v>1970.01</v>
      </c>
      <c r="B1190" s="138"/>
      <c r="C1190" s="149">
        <f t="shared" si="353"/>
        <v>0.01</v>
      </c>
      <c r="D1190" s="150">
        <f t="shared" si="363"/>
        <v>-0.90309999999999491</v>
      </c>
      <c r="E1190" s="150">
        <f t="shared" si="347"/>
        <v>0.54360711524402283</v>
      </c>
      <c r="F1190" s="150">
        <f t="shared" si="348"/>
        <v>0.40532846023990826</v>
      </c>
      <c r="G1190" s="151">
        <f t="shared" si="349"/>
        <v>-0.35949288475597208</v>
      </c>
      <c r="H1190" s="150">
        <f t="shared" si="350"/>
        <v>-0.49777153976008665</v>
      </c>
      <c r="I1190" s="137"/>
      <c r="J1190" s="151">
        <f t="shared" si="351"/>
        <v>89.950507115244037</v>
      </c>
      <c r="K1190" s="150">
        <f t="shared" si="352"/>
        <v>89.812228460239922</v>
      </c>
      <c r="L1190" s="135"/>
      <c r="M1190" s="149">
        <f t="shared" si="354"/>
        <v>1.0090139461298104</v>
      </c>
      <c r="N1190" s="149">
        <f t="shared" si="355"/>
        <v>1.0094089757948832</v>
      </c>
      <c r="O1190" s="149">
        <f t="shared" si="356"/>
        <v>1.0106491684513819</v>
      </c>
      <c r="P1190" s="149">
        <f t="shared" si="357"/>
        <v>1.0109437134663439</v>
      </c>
      <c r="Q1190" s="140"/>
      <c r="R1190" s="152">
        <f t="shared" si="358"/>
        <v>8.9735630101552277E-3</v>
      </c>
      <c r="S1190" s="152">
        <f t="shared" si="359"/>
        <v>9.3649870926163156E-3</v>
      </c>
      <c r="T1190" s="152">
        <f t="shared" si="360"/>
        <v>1.0592865424583583E-2</v>
      </c>
      <c r="U1190" s="152">
        <f t="shared" si="361"/>
        <v>1.0884264370118937E-2</v>
      </c>
    </row>
    <row r="1191" spans="1:21" x14ac:dyDescent="0.25">
      <c r="A1191" s="130">
        <f t="shared" si="346"/>
        <v>1970.02</v>
      </c>
      <c r="B1191" s="138"/>
      <c r="C1191" s="149">
        <f t="shared" si="353"/>
        <v>0.01</v>
      </c>
      <c r="D1191" s="150">
        <f t="shared" si="363"/>
        <v>-0.87160000000000082</v>
      </c>
      <c r="E1191" s="150">
        <f t="shared" si="347"/>
        <v>0.52222805701022779</v>
      </c>
      <c r="F1191" s="150">
        <f t="shared" si="348"/>
        <v>0.29572412698558087</v>
      </c>
      <c r="G1191" s="151">
        <f t="shared" si="349"/>
        <v>-0.34937194298977303</v>
      </c>
      <c r="H1191" s="150">
        <f t="shared" si="350"/>
        <v>-0.57587587301442</v>
      </c>
      <c r="I1191" s="137"/>
      <c r="J1191" s="151">
        <f t="shared" si="351"/>
        <v>86.81062805701022</v>
      </c>
      <c r="K1191" s="150">
        <f t="shared" si="352"/>
        <v>86.584124126985571</v>
      </c>
      <c r="L1191" s="135"/>
      <c r="M1191" s="149">
        <f t="shared" si="354"/>
        <v>0.96937617075027238</v>
      </c>
      <c r="N1191" s="149">
        <f t="shared" si="355"/>
        <v>0.96906713668825795</v>
      </c>
      <c r="O1191" s="149">
        <f t="shared" si="356"/>
        <v>0.9696264617909568</v>
      </c>
      <c r="P1191" s="149">
        <f t="shared" si="357"/>
        <v>0.96945146386242487</v>
      </c>
      <c r="Q1191" s="140"/>
      <c r="R1191" s="152">
        <f t="shared" si="358"/>
        <v>-3.1102537314838204E-2</v>
      </c>
      <c r="S1191" s="152">
        <f t="shared" si="359"/>
        <v>-3.1421384983425352E-2</v>
      </c>
      <c r="T1191" s="152">
        <f t="shared" si="360"/>
        <v>-3.0844372588422622E-2</v>
      </c>
      <c r="U1191" s="152">
        <f t="shared" si="361"/>
        <v>-3.1024868613561025E-2</v>
      </c>
    </row>
    <row r="1192" spans="1:21" x14ac:dyDescent="0.25">
      <c r="A1192" s="130">
        <f t="shared" si="346"/>
        <v>1970.03</v>
      </c>
      <c r="B1192" s="138"/>
      <c r="C1192" s="149">
        <f t="shared" si="353"/>
        <v>0.01</v>
      </c>
      <c r="D1192" s="150">
        <f t="shared" si="363"/>
        <v>-0.88649999999999807</v>
      </c>
      <c r="E1192" s="150">
        <f t="shared" si="347"/>
        <v>0.56775090087504687</v>
      </c>
      <c r="F1192" s="150">
        <f t="shared" si="348"/>
        <v>1.4395150804862069</v>
      </c>
      <c r="G1192" s="151">
        <f t="shared" si="349"/>
        <v>-0.3187490991249512</v>
      </c>
      <c r="H1192" s="150">
        <f t="shared" si="350"/>
        <v>0.55301508048620884</v>
      </c>
      <c r="I1192" s="137"/>
      <c r="J1192" s="151">
        <f t="shared" si="351"/>
        <v>88.331250900875048</v>
      </c>
      <c r="K1192" s="150">
        <f t="shared" si="352"/>
        <v>89.20301508048621</v>
      </c>
      <c r="L1192" s="135"/>
      <c r="M1192" s="149">
        <f t="shared" si="354"/>
        <v>1.0027278868192808</v>
      </c>
      <c r="N1192" s="149">
        <f t="shared" si="355"/>
        <v>1.0068069157287087</v>
      </c>
      <c r="O1192" s="149">
        <f t="shared" si="356"/>
        <v>1.0156256570367845</v>
      </c>
      <c r="P1192" s="149">
        <f t="shared" si="357"/>
        <v>1.0259679103380313</v>
      </c>
      <c r="Q1192" s="140"/>
      <c r="R1192" s="152">
        <f t="shared" si="358"/>
        <v>2.7241728886199411E-3</v>
      </c>
      <c r="S1192" s="152">
        <f t="shared" si="359"/>
        <v>6.7838532748091115E-3</v>
      </c>
      <c r="T1192" s="152">
        <f t="shared" si="360"/>
        <v>1.5504833464282308E-2</v>
      </c>
      <c r="U1192" s="152">
        <f t="shared" si="361"/>
        <v>2.563646978580494E-2</v>
      </c>
    </row>
    <row r="1193" spans="1:21" x14ac:dyDescent="0.25">
      <c r="A1193" s="130">
        <f t="shared" si="346"/>
        <v>1970.04</v>
      </c>
      <c r="B1193" s="138"/>
      <c r="C1193" s="149">
        <f t="shared" si="353"/>
        <v>0.01</v>
      </c>
      <c r="D1193" s="150">
        <f t="shared" si="363"/>
        <v>-0.85949999999999704</v>
      </c>
      <c r="E1193" s="150">
        <f t="shared" si="347"/>
        <v>0.55297120513888098</v>
      </c>
      <c r="F1193" s="150">
        <f t="shared" si="348"/>
        <v>0.2931710228648684</v>
      </c>
      <c r="G1193" s="151">
        <f t="shared" si="349"/>
        <v>-0.30652879486111606</v>
      </c>
      <c r="H1193" s="150">
        <f t="shared" si="350"/>
        <v>-0.56632897713512864</v>
      </c>
      <c r="I1193" s="137"/>
      <c r="J1193" s="151">
        <f t="shared" si="351"/>
        <v>85.64347120513888</v>
      </c>
      <c r="K1193" s="150">
        <f t="shared" si="352"/>
        <v>85.383671022864874</v>
      </c>
      <c r="L1193" s="135"/>
      <c r="M1193" s="149">
        <f t="shared" si="354"/>
        <v>1.0098418264613946</v>
      </c>
      <c r="N1193" s="149">
        <f t="shared" si="355"/>
        <v>1.0058474517120251</v>
      </c>
      <c r="O1193" s="149">
        <f t="shared" si="356"/>
        <v>1.0181473084831114</v>
      </c>
      <c r="P1193" s="149">
        <f t="shared" si="357"/>
        <v>1.0160295943596713</v>
      </c>
      <c r="Q1193" s="140"/>
      <c r="R1193" s="152">
        <f t="shared" si="358"/>
        <v>9.7937111249730337E-3</v>
      </c>
      <c r="S1193" s="152">
        <f t="shared" si="359"/>
        <v>5.8304217220426493E-3</v>
      </c>
      <c r="T1193" s="152">
        <f t="shared" si="360"/>
        <v>1.7984611474195215E-2</v>
      </c>
      <c r="U1193" s="152">
        <f t="shared" si="361"/>
        <v>1.590247703883238E-2</v>
      </c>
    </row>
    <row r="1194" spans="1:21" x14ac:dyDescent="0.25">
      <c r="A1194" s="130">
        <f t="shared" si="346"/>
        <v>1970.05</v>
      </c>
      <c r="B1194" s="138"/>
      <c r="C1194" s="149">
        <f t="shared" si="353"/>
        <v>0.01</v>
      </c>
      <c r="D1194" s="150">
        <f t="shared" si="363"/>
        <v>-0.76059999999999661</v>
      </c>
      <c r="E1194" s="150">
        <f t="shared" si="347"/>
        <v>0.48594823702701556</v>
      </c>
      <c r="F1194" s="150">
        <f t="shared" si="348"/>
        <v>0.23443056216667726</v>
      </c>
      <c r="G1194" s="151">
        <f t="shared" si="349"/>
        <v>-0.27465176297298105</v>
      </c>
      <c r="H1194" s="150">
        <f t="shared" si="350"/>
        <v>-0.52616943783331938</v>
      </c>
      <c r="I1194" s="137"/>
      <c r="J1194" s="151">
        <f t="shared" si="351"/>
        <v>75.785348237027023</v>
      </c>
      <c r="K1194" s="150">
        <f t="shared" si="352"/>
        <v>75.533830562166685</v>
      </c>
      <c r="L1194" s="135"/>
      <c r="M1194" s="149">
        <f t="shared" si="354"/>
        <v>0.99199382352472953</v>
      </c>
      <c r="N1194" s="149">
        <f t="shared" si="355"/>
        <v>0.99191593169215664</v>
      </c>
      <c r="O1194" s="149">
        <f t="shared" si="356"/>
        <v>1.0172632280731879</v>
      </c>
      <c r="P1194" s="149">
        <f t="shared" si="357"/>
        <v>1.0172256515893017</v>
      </c>
      <c r="Q1194" s="140"/>
      <c r="R1194" s="152">
        <f t="shared" si="358"/>
        <v>-8.0383980022025597E-3</v>
      </c>
      <c r="S1194" s="152">
        <f t="shared" si="359"/>
        <v>-8.1169215665008801E-3</v>
      </c>
      <c r="T1194" s="152">
        <f t="shared" si="360"/>
        <v>1.7115911573470421E-2</v>
      </c>
      <c r="U1194" s="152">
        <f t="shared" si="361"/>
        <v>1.7078972090275257E-2</v>
      </c>
    </row>
    <row r="1195" spans="1:21" x14ac:dyDescent="0.25">
      <c r="A1195" s="130">
        <f t="shared" si="346"/>
        <v>1970.06</v>
      </c>
      <c r="B1195" s="138"/>
      <c r="C1195" s="149">
        <f t="shared" si="353"/>
        <v>0.01</v>
      </c>
      <c r="D1195" s="150">
        <f t="shared" si="363"/>
        <v>-0.75589999999999691</v>
      </c>
      <c r="E1195" s="150">
        <f t="shared" si="347"/>
        <v>0.50122372470491705</v>
      </c>
      <c r="F1195" s="150">
        <f t="shared" si="348"/>
        <v>0.38152071707896634</v>
      </c>
      <c r="G1195" s="151">
        <f t="shared" si="349"/>
        <v>-0.25467627529507986</v>
      </c>
      <c r="H1195" s="150">
        <f t="shared" si="350"/>
        <v>-0.37437928292103057</v>
      </c>
      <c r="I1195" s="137"/>
      <c r="J1195" s="151">
        <f t="shared" si="351"/>
        <v>75.335323724704921</v>
      </c>
      <c r="K1195" s="150">
        <f t="shared" si="352"/>
        <v>75.215620717078977</v>
      </c>
      <c r="L1195" s="135"/>
      <c r="M1195" s="149">
        <f t="shared" si="354"/>
        <v>1.0003792186874014</v>
      </c>
      <c r="N1195" s="149">
        <f t="shared" si="355"/>
        <v>1.0009550981700579</v>
      </c>
      <c r="O1195" s="149">
        <f t="shared" si="356"/>
        <v>1.0007133250435243</v>
      </c>
      <c r="P1195" s="149">
        <f t="shared" si="357"/>
        <v>1.0011516721175848</v>
      </c>
      <c r="Q1195" s="140"/>
      <c r="R1195" s="152">
        <f t="shared" si="358"/>
        <v>3.7914680216789924E-4</v>
      </c>
      <c r="S1195" s="152">
        <f t="shared" si="359"/>
        <v>9.5464235401030275E-4</v>
      </c>
      <c r="T1195" s="152">
        <f t="shared" si="360"/>
        <v>7.1307074813841504E-4</v>
      </c>
      <c r="U1195" s="152">
        <f t="shared" si="361"/>
        <v>1.1510094519851424E-3</v>
      </c>
    </row>
    <row r="1196" spans="1:21" x14ac:dyDescent="0.25">
      <c r="A1196" s="130">
        <f t="shared" si="346"/>
        <v>1970.07</v>
      </c>
      <c r="B1196" s="138"/>
      <c r="C1196" s="149">
        <f t="shared" si="353"/>
        <v>0.01</v>
      </c>
      <c r="D1196" s="150">
        <f t="shared" si="363"/>
        <v>-0.75719999999999743</v>
      </c>
      <c r="E1196" s="150">
        <f t="shared" si="347"/>
        <v>0.5073310378952911</v>
      </c>
      <c r="F1196" s="150">
        <f t="shared" si="348"/>
        <v>0.95229604788268596</v>
      </c>
      <c r="G1196" s="151">
        <f t="shared" si="349"/>
        <v>-0.24986896210470633</v>
      </c>
      <c r="H1196" s="150">
        <f t="shared" si="350"/>
        <v>0.19509604788268853</v>
      </c>
      <c r="I1196" s="137"/>
      <c r="J1196" s="151">
        <f t="shared" si="351"/>
        <v>75.4701310378953</v>
      </c>
      <c r="K1196" s="150">
        <f t="shared" si="352"/>
        <v>75.915096047882685</v>
      </c>
      <c r="L1196" s="135"/>
      <c r="M1196" s="149">
        <f t="shared" si="354"/>
        <v>0.9893415703483841</v>
      </c>
      <c r="N1196" s="149">
        <f t="shared" si="355"/>
        <v>0.99185939010190038</v>
      </c>
      <c r="O1196" s="149">
        <f t="shared" si="356"/>
        <v>0.99639740576583724</v>
      </c>
      <c r="P1196" s="149">
        <f t="shared" si="357"/>
        <v>1.0011235305669173</v>
      </c>
      <c r="Q1196" s="140"/>
      <c r="R1196" s="152">
        <f t="shared" si="358"/>
        <v>-1.0715637573796776E-2</v>
      </c>
      <c r="S1196" s="152">
        <f t="shared" si="359"/>
        <v>-8.1739255927637238E-3</v>
      </c>
      <c r="T1196" s="152">
        <f t="shared" si="360"/>
        <v>-3.6090992046495813E-3</v>
      </c>
      <c r="U1196" s="152">
        <f t="shared" si="361"/>
        <v>1.1228998788039219E-3</v>
      </c>
    </row>
    <row r="1197" spans="1:21" x14ac:dyDescent="0.25">
      <c r="A1197" s="130">
        <f t="shared" si="346"/>
        <v>1970.08</v>
      </c>
      <c r="B1197" s="138"/>
      <c r="C1197" s="149">
        <f t="shared" si="353"/>
        <v>0.01</v>
      </c>
      <c r="D1197" s="150">
        <f t="shared" si="363"/>
        <v>-0.779200000000003</v>
      </c>
      <c r="E1197" s="150">
        <f t="shared" si="347"/>
        <v>0.53877729166324173</v>
      </c>
      <c r="F1197" s="150">
        <f t="shared" si="348"/>
        <v>1.2890514455465292</v>
      </c>
      <c r="G1197" s="151">
        <f t="shared" si="349"/>
        <v>-0.24042270833676127</v>
      </c>
      <c r="H1197" s="150">
        <f t="shared" si="350"/>
        <v>0.50985144554652617</v>
      </c>
      <c r="I1197" s="137"/>
      <c r="J1197" s="151">
        <f t="shared" si="351"/>
        <v>77.679577291663236</v>
      </c>
      <c r="K1197" s="150">
        <f t="shared" si="352"/>
        <v>78.429851445546532</v>
      </c>
      <c r="L1197" s="135"/>
      <c r="M1197" s="149">
        <f t="shared" si="354"/>
        <v>1.0183378329504964</v>
      </c>
      <c r="N1197" s="149">
        <f t="shared" si="355"/>
        <v>1.0196617850214198</v>
      </c>
      <c r="O1197" s="149">
        <f t="shared" si="356"/>
        <v>1.0289755251880013</v>
      </c>
      <c r="P1197" s="149">
        <f t="shared" si="357"/>
        <v>1.0321431463132156</v>
      </c>
      <c r="Q1197" s="140"/>
      <c r="R1197" s="152">
        <f t="shared" si="358"/>
        <v>1.8171722555012364E-2</v>
      </c>
      <c r="S1197" s="152">
        <f t="shared" si="359"/>
        <v>1.9470988997944399E-2</v>
      </c>
      <c r="T1197" s="152">
        <f t="shared" si="360"/>
        <v>2.8563671523369704E-2</v>
      </c>
      <c r="U1197" s="152">
        <f t="shared" si="361"/>
        <v>3.1637365108196459E-2</v>
      </c>
    </row>
    <row r="1198" spans="1:21" x14ac:dyDescent="0.25">
      <c r="A1198" s="130">
        <f t="shared" si="346"/>
        <v>1970.09</v>
      </c>
      <c r="B1198" s="138"/>
      <c r="C1198" s="149">
        <f t="shared" si="353"/>
        <v>0.01</v>
      </c>
      <c r="D1198" s="150">
        <f t="shared" si="363"/>
        <v>-0.82580000000000098</v>
      </c>
      <c r="E1198" s="150">
        <f t="shared" si="347"/>
        <v>0.55723051908627763</v>
      </c>
      <c r="F1198" s="150">
        <f t="shared" si="348"/>
        <v>1.3869487054171756</v>
      </c>
      <c r="G1198" s="151">
        <f t="shared" si="349"/>
        <v>-0.26856948091372335</v>
      </c>
      <c r="H1198" s="150">
        <f t="shared" si="350"/>
        <v>0.56114870541717465</v>
      </c>
      <c r="I1198" s="137"/>
      <c r="J1198" s="151">
        <f t="shared" si="351"/>
        <v>82.311430519086272</v>
      </c>
      <c r="K1198" s="150">
        <f t="shared" si="352"/>
        <v>83.14114870541718</v>
      </c>
      <c r="L1198" s="135"/>
      <c r="M1198" s="149">
        <f t="shared" si="354"/>
        <v>1.0191001611657702</v>
      </c>
      <c r="N1198" s="149">
        <f t="shared" si="355"/>
        <v>1.0192384177215548</v>
      </c>
      <c r="O1198" s="149">
        <f t="shared" si="356"/>
        <v>1.0524215082782451</v>
      </c>
      <c r="P1198" s="149">
        <f t="shared" si="357"/>
        <v>1.0527656293277803</v>
      </c>
      <c r="Q1198" s="140"/>
      <c r="R1198" s="152">
        <f t="shared" si="358"/>
        <v>1.8920042997695286E-2</v>
      </c>
      <c r="S1198" s="152">
        <f t="shared" si="359"/>
        <v>1.9055699122176903E-2</v>
      </c>
      <c r="T1198" s="152">
        <f t="shared" si="360"/>
        <v>5.1093707335712772E-2</v>
      </c>
      <c r="U1198" s="152">
        <f t="shared" si="361"/>
        <v>5.1420634140891257E-2</v>
      </c>
    </row>
    <row r="1199" spans="1:21" x14ac:dyDescent="0.25">
      <c r="A1199" s="130">
        <f t="shared" si="346"/>
        <v>1970.1</v>
      </c>
      <c r="B1199" s="138"/>
      <c r="C1199" s="149">
        <f t="shared" si="353"/>
        <v>0.01</v>
      </c>
      <c r="D1199" s="150">
        <f t="shared" si="363"/>
        <v>-0.84369999999999834</v>
      </c>
      <c r="E1199" s="150">
        <f t="shared" si="347"/>
        <v>0.55270814727171547</v>
      </c>
      <c r="F1199" s="150">
        <f t="shared" si="348"/>
        <v>1.3825822114738893</v>
      </c>
      <c r="G1199" s="151">
        <f t="shared" si="349"/>
        <v>-0.29099185272828287</v>
      </c>
      <c r="H1199" s="150">
        <f t="shared" si="350"/>
        <v>0.53888221147389093</v>
      </c>
      <c r="I1199" s="137"/>
      <c r="J1199" s="151">
        <f t="shared" si="351"/>
        <v>84.079008147271722</v>
      </c>
      <c r="K1199" s="150">
        <f t="shared" si="352"/>
        <v>84.908882211473895</v>
      </c>
      <c r="L1199" s="135"/>
      <c r="M1199" s="149">
        <f t="shared" si="354"/>
        <v>1.0093821732045141</v>
      </c>
      <c r="N1199" s="149">
        <f t="shared" si="355"/>
        <v>1.0093020897139171</v>
      </c>
      <c r="O1199" s="149">
        <f t="shared" si="356"/>
        <v>1.0205755856187693</v>
      </c>
      <c r="P1199" s="149">
        <f t="shared" si="357"/>
        <v>1.0203752592619411</v>
      </c>
      <c r="Q1199" s="140"/>
      <c r="R1199" s="152">
        <f t="shared" si="358"/>
        <v>9.3384339839562205E-3</v>
      </c>
      <c r="S1199" s="152">
        <f t="shared" si="359"/>
        <v>9.2590917191850124E-3</v>
      </c>
      <c r="T1199" s="152">
        <f t="shared" si="360"/>
        <v>2.036676776526207E-2</v>
      </c>
      <c r="U1199" s="152">
        <f t="shared" si="361"/>
        <v>2.0170460874310726E-2</v>
      </c>
    </row>
    <row r="1200" spans="1:21" x14ac:dyDescent="0.25">
      <c r="A1200" s="130">
        <f t="shared" si="346"/>
        <v>1970.11</v>
      </c>
      <c r="B1200" s="138"/>
      <c r="C1200" s="149">
        <f t="shared" si="353"/>
        <v>0.01</v>
      </c>
      <c r="D1200" s="150">
        <f t="shared" si="363"/>
        <v>-0.84279999999999688</v>
      </c>
      <c r="E1200" s="150">
        <f t="shared" si="347"/>
        <v>0.5454484942750516</v>
      </c>
      <c r="F1200" s="150">
        <f t="shared" si="348"/>
        <v>0.68362036632445744</v>
      </c>
      <c r="G1200" s="151">
        <f t="shared" si="349"/>
        <v>-0.29735150572494529</v>
      </c>
      <c r="H1200" s="150">
        <f t="shared" si="350"/>
        <v>-0.15917963367553944</v>
      </c>
      <c r="I1200" s="137"/>
      <c r="J1200" s="151">
        <f t="shared" si="351"/>
        <v>83.982648494275054</v>
      </c>
      <c r="K1200" s="150">
        <f t="shared" si="352"/>
        <v>84.120820366324466</v>
      </c>
      <c r="L1200" s="135"/>
      <c r="M1200" s="149">
        <f t="shared" si="354"/>
        <v>0.98226143784359898</v>
      </c>
      <c r="N1200" s="149">
        <f t="shared" si="355"/>
        <v>0.97961904696037161</v>
      </c>
      <c r="O1200" s="149">
        <f t="shared" si="356"/>
        <v>0.9846513936976119</v>
      </c>
      <c r="P1200" s="149">
        <f t="shared" si="357"/>
        <v>0.98133963788102441</v>
      </c>
      <c r="Q1200" s="140"/>
      <c r="R1200" s="152">
        <f t="shared" si="358"/>
        <v>-1.7897776077286084E-2</v>
      </c>
      <c r="S1200" s="152">
        <f t="shared" si="359"/>
        <v>-2.0591510483132978E-2</v>
      </c>
      <c r="T1200" s="152">
        <f t="shared" si="360"/>
        <v>-1.5467615480557369E-2</v>
      </c>
      <c r="U1200" s="152">
        <f t="shared" si="361"/>
        <v>-1.8836663350964126E-2</v>
      </c>
    </row>
    <row r="1201" spans="1:21" x14ac:dyDescent="0.25">
      <c r="A1201" s="130">
        <f t="shared" si="346"/>
        <v>1970.12</v>
      </c>
      <c r="B1201" s="138"/>
      <c r="C1201" s="149">
        <f t="shared" si="353"/>
        <v>0.01</v>
      </c>
      <c r="D1201" s="150">
        <f t="shared" si="363"/>
        <v>-0.90049999999999386</v>
      </c>
      <c r="E1201" s="150">
        <f t="shared" si="347"/>
        <v>0.60717827467874452</v>
      </c>
      <c r="F1201" s="150">
        <f t="shared" si="348"/>
        <v>1.5169841654707561</v>
      </c>
      <c r="G1201" s="151">
        <f t="shared" si="349"/>
        <v>-0.29332172532124934</v>
      </c>
      <c r="H1201" s="150">
        <f t="shared" si="350"/>
        <v>0.61648416547076224</v>
      </c>
      <c r="I1201" s="137"/>
      <c r="J1201" s="151">
        <f t="shared" si="351"/>
        <v>89.756678274678748</v>
      </c>
      <c r="K1201" s="150">
        <f t="shared" si="352"/>
        <v>90.666484165470763</v>
      </c>
      <c r="L1201" s="135"/>
      <c r="M1201" s="149">
        <f t="shared" si="354"/>
        <v>1.0072612682025914</v>
      </c>
      <c r="N1201" s="149">
        <f t="shared" si="355"/>
        <v>1.0103139754052886</v>
      </c>
      <c r="O1201" s="149">
        <f t="shared" si="356"/>
        <v>1.0564980384814429</v>
      </c>
      <c r="P1201" s="149">
        <f t="shared" si="357"/>
        <v>1.0641249722526818</v>
      </c>
      <c r="Q1201" s="140"/>
      <c r="R1201" s="152">
        <f t="shared" si="358"/>
        <v>7.2350321228888854E-3</v>
      </c>
      <c r="S1201" s="152">
        <f t="shared" si="359"/>
        <v>1.0261149282024701E-2</v>
      </c>
      <c r="T1201" s="152">
        <f t="shared" si="360"/>
        <v>5.4959701452698385E-2</v>
      </c>
      <c r="U1201" s="152">
        <f t="shared" si="361"/>
        <v>6.2152839146840472E-2</v>
      </c>
    </row>
    <row r="1202" spans="1:21" x14ac:dyDescent="0.25">
      <c r="A1202" s="130">
        <f t="shared" si="346"/>
        <v>1971.01</v>
      </c>
      <c r="B1202" s="138"/>
      <c r="C1202" s="149">
        <f t="shared" si="353"/>
        <v>0.01</v>
      </c>
      <c r="D1202" s="150">
        <f t="shared" ref="D1202:D1221" si="364">(1-Epsilon)*q_SP-q_SP</f>
        <v>-0.93489999999999895</v>
      </c>
      <c r="E1202" s="150">
        <f t="shared" si="347"/>
        <v>0.62899430048481464</v>
      </c>
      <c r="F1202" s="150">
        <f t="shared" si="348"/>
        <v>1.5624763882119523</v>
      </c>
      <c r="G1202" s="151">
        <f t="shared" si="349"/>
        <v>-0.30590569951518432</v>
      </c>
      <c r="H1202" s="150">
        <f t="shared" si="350"/>
        <v>0.62757638821195338</v>
      </c>
      <c r="I1202" s="137"/>
      <c r="J1202" s="151">
        <f t="shared" si="351"/>
        <v>93.184094300484816</v>
      </c>
      <c r="K1202" s="150">
        <f t="shared" si="352"/>
        <v>94.117576388211944</v>
      </c>
      <c r="L1202" s="135"/>
      <c r="M1202" s="149">
        <f t="shared" si="354"/>
        <v>1.010224027709214</v>
      </c>
      <c r="N1202" s="149">
        <f t="shared" si="355"/>
        <v>1.0101731628812798</v>
      </c>
      <c r="O1202" s="149">
        <f t="shared" si="356"/>
        <v>1.0334463305674337</v>
      </c>
      <c r="P1202" s="149">
        <f t="shared" si="357"/>
        <v>1.0333199779238935</v>
      </c>
      <c r="Q1202" s="140"/>
      <c r="R1202" s="152">
        <f t="shared" si="358"/>
        <v>1.0172115870136104E-2</v>
      </c>
      <c r="S1202" s="152">
        <f t="shared" si="359"/>
        <v>1.0121764554877998E-2</v>
      </c>
      <c r="T1202" s="152">
        <f t="shared" si="360"/>
        <v>3.2899169006511686E-2</v>
      </c>
      <c r="U1202" s="152">
        <f t="shared" si="361"/>
        <v>3.2776898149687171E-2</v>
      </c>
    </row>
    <row r="1203" spans="1:21" x14ac:dyDescent="0.25">
      <c r="A1203" s="130">
        <f t="shared" si="346"/>
        <v>1971.02</v>
      </c>
      <c r="B1203" s="138"/>
      <c r="C1203" s="149">
        <f t="shared" si="353"/>
        <v>0.01</v>
      </c>
      <c r="D1203" s="150">
        <f t="shared" si="364"/>
        <v>-0.97110000000000696</v>
      </c>
      <c r="E1203" s="150">
        <f t="shared" si="347"/>
        <v>0.64583223024112113</v>
      </c>
      <c r="F1203" s="150">
        <f t="shared" si="348"/>
        <v>1.6241162972243486</v>
      </c>
      <c r="G1203" s="151">
        <f t="shared" si="349"/>
        <v>-0.32526776975888583</v>
      </c>
      <c r="H1203" s="150">
        <f t="shared" si="350"/>
        <v>0.65301629722434162</v>
      </c>
      <c r="I1203" s="137"/>
      <c r="J1203" s="151">
        <f t="shared" si="351"/>
        <v>96.784732230241119</v>
      </c>
      <c r="K1203" s="150">
        <f t="shared" si="352"/>
        <v>97.76301629722434</v>
      </c>
      <c r="L1203" s="135"/>
      <c r="M1203" s="149">
        <f t="shared" si="354"/>
        <v>1.0109748600783022</v>
      </c>
      <c r="N1203" s="149">
        <f t="shared" si="355"/>
        <v>1.0109965094816009</v>
      </c>
      <c r="O1203" s="149">
        <f t="shared" si="356"/>
        <v>1.0339575338882141</v>
      </c>
      <c r="P1203" s="149">
        <f t="shared" si="357"/>
        <v>1.0340119770501941</v>
      </c>
      <c r="Q1203" s="140"/>
      <c r="R1203" s="152">
        <f t="shared" si="358"/>
        <v>1.0915073337768019E-2</v>
      </c>
      <c r="S1203" s="152">
        <f t="shared" si="359"/>
        <v>1.0936487491920241E-2</v>
      </c>
      <c r="T1203" s="152">
        <f t="shared" si="360"/>
        <v>3.3393705502247177E-2</v>
      </c>
      <c r="U1203" s="152">
        <f t="shared" si="361"/>
        <v>3.3446359239843022E-2</v>
      </c>
    </row>
    <row r="1204" spans="1:21" x14ac:dyDescent="0.25">
      <c r="A1204" s="130">
        <f t="shared" si="346"/>
        <v>1971.03</v>
      </c>
      <c r="B1204" s="138"/>
      <c r="C1204" s="149">
        <f t="shared" si="353"/>
        <v>0.01</v>
      </c>
      <c r="D1204" s="150">
        <f t="shared" si="364"/>
        <v>-0.99599999999999511</v>
      </c>
      <c r="E1204" s="150">
        <f t="shared" si="347"/>
        <v>0.65349928523487577</v>
      </c>
      <c r="F1204" s="150">
        <f t="shared" si="348"/>
        <v>1.6509168639705558</v>
      </c>
      <c r="G1204" s="151">
        <f t="shared" si="349"/>
        <v>-0.34250071476511934</v>
      </c>
      <c r="H1204" s="150">
        <f t="shared" si="350"/>
        <v>0.6549168639705607</v>
      </c>
      <c r="I1204" s="137"/>
      <c r="J1204" s="151">
        <f t="shared" si="351"/>
        <v>99.257499285234871</v>
      </c>
      <c r="K1204" s="150">
        <f t="shared" si="352"/>
        <v>100.25491686397055</v>
      </c>
      <c r="L1204" s="135"/>
      <c r="M1204" s="149">
        <f t="shared" si="354"/>
        <v>0.99282359488452898</v>
      </c>
      <c r="N1204" s="149">
        <f t="shared" si="355"/>
        <v>0.99279513725772328</v>
      </c>
      <c r="O1204" s="149">
        <f t="shared" si="356"/>
        <v>1.0192052668148845</v>
      </c>
      <c r="P1204" s="149">
        <f t="shared" si="357"/>
        <v>1.0191333751126845</v>
      </c>
      <c r="Q1204" s="140"/>
      <c r="R1204" s="152">
        <f t="shared" si="358"/>
        <v>-7.2022793744194796E-3</v>
      </c>
      <c r="S1204" s="152">
        <f t="shared" si="359"/>
        <v>-7.2309431116687212E-3</v>
      </c>
      <c r="T1204" s="152">
        <f t="shared" si="360"/>
        <v>1.9023173419431594E-2</v>
      </c>
      <c r="U1204" s="152">
        <f t="shared" si="361"/>
        <v>1.8952633911666746E-2</v>
      </c>
    </row>
    <row r="1205" spans="1:21" x14ac:dyDescent="0.25">
      <c r="A1205" s="130">
        <f t="shared" si="346"/>
        <v>1971.04</v>
      </c>
      <c r="B1205" s="138"/>
      <c r="C1205" s="149">
        <f t="shared" si="353"/>
        <v>0.01</v>
      </c>
      <c r="D1205" s="150">
        <f t="shared" si="364"/>
        <v>-1.0300000000000011</v>
      </c>
      <c r="E1205" s="150">
        <f t="shared" si="347"/>
        <v>0.6943407163596117</v>
      </c>
      <c r="F1205" s="150">
        <f t="shared" si="348"/>
        <v>1.7213731454721952</v>
      </c>
      <c r="G1205" s="151">
        <f t="shared" si="349"/>
        <v>-0.33565928364038944</v>
      </c>
      <c r="H1205" s="150">
        <f t="shared" si="350"/>
        <v>0.69137314547219408</v>
      </c>
      <c r="I1205" s="137"/>
      <c r="J1205" s="151">
        <f t="shared" si="351"/>
        <v>102.6643407163596</v>
      </c>
      <c r="K1205" s="150">
        <f t="shared" si="352"/>
        <v>103.6913731454722</v>
      </c>
      <c r="L1205" s="135"/>
      <c r="M1205" s="149">
        <f t="shared" si="354"/>
        <v>1.0218167830963485</v>
      </c>
      <c r="N1205" s="149">
        <f t="shared" si="355"/>
        <v>1.0217925049737884</v>
      </c>
      <c r="O1205" s="149">
        <f t="shared" si="356"/>
        <v>1.0331836943148607</v>
      </c>
      <c r="P1205" s="149">
        <f t="shared" si="357"/>
        <v>1.0331235052647119</v>
      </c>
      <c r="Q1205" s="140"/>
      <c r="R1205" s="152">
        <f t="shared" si="358"/>
        <v>2.1582202810350878E-2</v>
      </c>
      <c r="S1205" s="152">
        <f t="shared" si="359"/>
        <v>2.1558442767075497E-2</v>
      </c>
      <c r="T1205" s="152">
        <f t="shared" si="360"/>
        <v>3.264500038336695E-2</v>
      </c>
      <c r="U1205" s="152">
        <f t="shared" si="361"/>
        <v>3.2586742782388656E-2</v>
      </c>
    </row>
    <row r="1206" spans="1:21" x14ac:dyDescent="0.25">
      <c r="A1206" s="130">
        <f t="shared" si="346"/>
        <v>1971.05</v>
      </c>
      <c r="B1206" s="138"/>
      <c r="C1206" s="149">
        <f t="shared" si="353"/>
        <v>0.01</v>
      </c>
      <c r="D1206" s="150">
        <f t="shared" si="364"/>
        <v>-1.0160000000000053</v>
      </c>
      <c r="E1206" s="150">
        <f t="shared" si="347"/>
        <v>0.66003361614305445</v>
      </c>
      <c r="F1206" s="150">
        <f t="shared" si="348"/>
        <v>0.38364610837924229</v>
      </c>
      <c r="G1206" s="151">
        <f t="shared" si="349"/>
        <v>-0.3559663838569509</v>
      </c>
      <c r="H1206" s="150">
        <f t="shared" si="350"/>
        <v>-0.63235389162076305</v>
      </c>
      <c r="I1206" s="137"/>
      <c r="J1206" s="151">
        <f t="shared" si="351"/>
        <v>101.24403361614304</v>
      </c>
      <c r="K1206" s="150">
        <f t="shared" si="352"/>
        <v>100.96764610837923</v>
      </c>
      <c r="L1206" s="135"/>
      <c r="M1206" s="149">
        <f t="shared" si="354"/>
        <v>1.0269217427818207</v>
      </c>
      <c r="N1206" s="149">
        <f t="shared" si="355"/>
        <v>1.0228751031926</v>
      </c>
      <c r="O1206" s="149">
        <f t="shared" si="356"/>
        <v>1.0346247672579194</v>
      </c>
      <c r="P1206" s="149">
        <f t="shared" si="357"/>
        <v>1.0322726483772329</v>
      </c>
      <c r="Q1206" s="140"/>
      <c r="R1206" s="152">
        <f t="shared" si="358"/>
        <v>2.6565728220107773E-2</v>
      </c>
      <c r="S1206" s="152">
        <f t="shared" si="359"/>
        <v>2.2617390750262503E-2</v>
      </c>
      <c r="T1206" s="152">
        <f t="shared" si="360"/>
        <v>3.4038817270317302E-2</v>
      </c>
      <c r="U1206" s="152">
        <f t="shared" si="361"/>
        <v>3.1762826330223759E-2</v>
      </c>
    </row>
    <row r="1207" spans="1:21" x14ac:dyDescent="0.25">
      <c r="A1207" s="130">
        <f t="shared" si="346"/>
        <v>1971.06</v>
      </c>
      <c r="B1207" s="138"/>
      <c r="C1207" s="149">
        <f t="shared" si="353"/>
        <v>0.01</v>
      </c>
      <c r="D1207" s="150">
        <f t="shared" si="364"/>
        <v>-0.99720000000000653</v>
      </c>
      <c r="E1207" s="150">
        <f t="shared" si="347"/>
        <v>0.61714236577167381</v>
      </c>
      <c r="F1207" s="150">
        <f t="shared" si="348"/>
        <v>0.36134850804009921</v>
      </c>
      <c r="G1207" s="151">
        <f t="shared" si="349"/>
        <v>-0.38005763422833272</v>
      </c>
      <c r="H1207" s="150">
        <f t="shared" si="350"/>
        <v>-0.63585149195990731</v>
      </c>
      <c r="I1207" s="137"/>
      <c r="J1207" s="151">
        <f t="shared" si="351"/>
        <v>99.339942365771662</v>
      </c>
      <c r="K1207" s="150">
        <f t="shared" si="352"/>
        <v>99.084148508040087</v>
      </c>
      <c r="L1207" s="135"/>
      <c r="M1207" s="149">
        <f t="shared" si="354"/>
        <v>1.0048792344173816</v>
      </c>
      <c r="N1207" s="149">
        <f t="shared" si="355"/>
        <v>1.0049285790900457</v>
      </c>
      <c r="O1207" s="149">
        <f t="shared" si="356"/>
        <v>1.0088044976014572</v>
      </c>
      <c r="P1207" s="149">
        <f t="shared" si="357"/>
        <v>1.0088333898390283</v>
      </c>
      <c r="Q1207" s="140"/>
      <c r="R1207" s="152">
        <f t="shared" si="358"/>
        <v>4.8673695318517196E-3</v>
      </c>
      <c r="S1207" s="152">
        <f t="shared" si="359"/>
        <v>4.9164734037169143E-3</v>
      </c>
      <c r="T1207" s="152">
        <f t="shared" si="360"/>
        <v>8.7659640264546226E-3</v>
      </c>
      <c r="U1207" s="152">
        <f t="shared" si="361"/>
        <v>8.7946036924253131E-3</v>
      </c>
    </row>
    <row r="1208" spans="1:21" x14ac:dyDescent="0.25">
      <c r="A1208" s="130">
        <f t="shared" si="346"/>
        <v>1971.07</v>
      </c>
      <c r="B1208" s="138"/>
      <c r="C1208" s="149">
        <f t="shared" si="353"/>
        <v>0.01</v>
      </c>
      <c r="D1208" s="150">
        <f t="shared" si="364"/>
        <v>-0.98999999999999488</v>
      </c>
      <c r="E1208" s="150">
        <f t="shared" si="347"/>
        <v>0.61193801125915925</v>
      </c>
      <c r="F1208" s="150">
        <f t="shared" si="348"/>
        <v>0.44962425565807473</v>
      </c>
      <c r="G1208" s="151">
        <f t="shared" si="349"/>
        <v>-0.37806198874083563</v>
      </c>
      <c r="H1208" s="150">
        <f t="shared" si="350"/>
        <v>-0.54037574434192015</v>
      </c>
      <c r="I1208" s="137"/>
      <c r="J1208" s="151">
        <f t="shared" si="351"/>
        <v>98.621938011259161</v>
      </c>
      <c r="K1208" s="150">
        <f t="shared" si="352"/>
        <v>98.459624255658085</v>
      </c>
      <c r="L1208" s="135"/>
      <c r="M1208" s="149">
        <f t="shared" si="354"/>
        <v>1.0123850435248836</v>
      </c>
      <c r="N1208" s="149">
        <f t="shared" si="355"/>
        <v>1.0126729290516647</v>
      </c>
      <c r="O1208" s="149">
        <f t="shared" si="356"/>
        <v>1.014403799352797</v>
      </c>
      <c r="P1208" s="149">
        <f t="shared" si="357"/>
        <v>1.0146153245617433</v>
      </c>
      <c r="Q1208" s="140"/>
      <c r="R1208" s="152">
        <f t="shared" si="358"/>
        <v>1.2308976293340363E-2</v>
      </c>
      <c r="S1208" s="152">
        <f t="shared" si="359"/>
        <v>1.2593299540002045E-2</v>
      </c>
      <c r="T1208" s="152">
        <f t="shared" si="360"/>
        <v>1.4301050112577129E-2</v>
      </c>
      <c r="U1208" s="152">
        <f t="shared" si="361"/>
        <v>1.4509550079107257E-2</v>
      </c>
    </row>
    <row r="1209" spans="1:21" x14ac:dyDescent="0.25">
      <c r="A1209" s="130">
        <f t="shared" si="346"/>
        <v>1971.08</v>
      </c>
      <c r="B1209" s="138"/>
      <c r="C1209" s="149">
        <f t="shared" si="353"/>
        <v>0.01</v>
      </c>
      <c r="D1209" s="150">
        <f t="shared" si="364"/>
        <v>-0.97240000000000748</v>
      </c>
      <c r="E1209" s="150">
        <f t="shared" si="347"/>
        <v>0.59202011525771969</v>
      </c>
      <c r="F1209" s="150">
        <f t="shared" si="348"/>
        <v>0.35813797778199497</v>
      </c>
      <c r="G1209" s="151">
        <f t="shared" si="349"/>
        <v>-0.38037988474228779</v>
      </c>
      <c r="H1209" s="150">
        <f t="shared" si="350"/>
        <v>-0.61426202221801252</v>
      </c>
      <c r="I1209" s="137"/>
      <c r="J1209" s="151">
        <f t="shared" si="351"/>
        <v>96.859620115257712</v>
      </c>
      <c r="K1209" s="150">
        <f t="shared" si="352"/>
        <v>96.625737977781981</v>
      </c>
      <c r="L1209" s="135"/>
      <c r="M1209" s="149">
        <f t="shared" si="354"/>
        <v>0.99189417962928172</v>
      </c>
      <c r="N1209" s="149">
        <f t="shared" si="355"/>
        <v>0.99166525283550067</v>
      </c>
      <c r="O1209" s="149">
        <f t="shared" si="356"/>
        <v>0.99313031139023766</v>
      </c>
      <c r="P1209" s="149">
        <f t="shared" si="357"/>
        <v>0.99299182390160023</v>
      </c>
      <c r="Q1209" s="140"/>
      <c r="R1209" s="152">
        <f t="shared" si="358"/>
        <v>-8.1388511481192503E-3</v>
      </c>
      <c r="S1209" s="152">
        <f t="shared" si="359"/>
        <v>-8.3696753836331062E-3</v>
      </c>
      <c r="T1209" s="152">
        <f t="shared" si="360"/>
        <v>-6.8933935466283592E-3</v>
      </c>
      <c r="U1209" s="152">
        <f t="shared" si="361"/>
        <v>-7.0328487054033941E-3</v>
      </c>
    </row>
    <row r="1210" spans="1:21" x14ac:dyDescent="0.25">
      <c r="A1210" s="130">
        <f t="shared" si="346"/>
        <v>1971.09</v>
      </c>
      <c r="B1210" s="138"/>
      <c r="C1210" s="149">
        <f t="shared" si="353"/>
        <v>0.01</v>
      </c>
      <c r="D1210" s="150">
        <f t="shared" si="364"/>
        <v>-0.99399999999999977</v>
      </c>
      <c r="E1210" s="150">
        <f t="shared" si="347"/>
        <v>0.61983388662680916</v>
      </c>
      <c r="F1210" s="150">
        <f t="shared" si="348"/>
        <v>1.6368659636903526</v>
      </c>
      <c r="G1210" s="151">
        <f t="shared" si="349"/>
        <v>-0.37416611337319061</v>
      </c>
      <c r="H1210" s="150">
        <f t="shared" si="350"/>
        <v>0.64286596369035287</v>
      </c>
      <c r="I1210" s="137"/>
      <c r="J1210" s="151">
        <f t="shared" si="351"/>
        <v>99.025833886626813</v>
      </c>
      <c r="K1210" s="150">
        <f t="shared" si="352"/>
        <v>100.04286596369036</v>
      </c>
      <c r="L1210" s="135"/>
      <c r="M1210" s="149">
        <f t="shared" si="354"/>
        <v>0.99024721220574285</v>
      </c>
      <c r="N1210" s="149">
        <f t="shared" si="355"/>
        <v>0.99430249135447135</v>
      </c>
      <c r="O1210" s="149">
        <f t="shared" si="356"/>
        <v>1.0160979068449307</v>
      </c>
      <c r="P1210" s="149">
        <f t="shared" si="357"/>
        <v>1.0268071445214013</v>
      </c>
      <c r="Q1210" s="140"/>
      <c r="R1210" s="152">
        <f t="shared" si="358"/>
        <v>-9.800657726949007E-3</v>
      </c>
      <c r="S1210" s="152">
        <f t="shared" si="359"/>
        <v>-5.7138013626482839E-3</v>
      </c>
      <c r="T1210" s="152">
        <f t="shared" si="360"/>
        <v>1.5969709518334419E-2</v>
      </c>
      <c r="U1210" s="152">
        <f t="shared" si="361"/>
        <v>2.6454128036415763E-2</v>
      </c>
    </row>
    <row r="1211" spans="1:21" x14ac:dyDescent="0.25">
      <c r="A1211" s="130">
        <f t="shared" si="346"/>
        <v>1971.1</v>
      </c>
      <c r="B1211" s="138"/>
      <c r="C1211" s="149">
        <f t="shared" si="353"/>
        <v>0.01</v>
      </c>
      <c r="D1211" s="150">
        <f t="shared" si="364"/>
        <v>-0.97289999999999566</v>
      </c>
      <c r="E1211" s="150">
        <f t="shared" si="347"/>
        <v>0.62343807654716732</v>
      </c>
      <c r="F1211" s="150">
        <f t="shared" si="348"/>
        <v>0.34251721201254653</v>
      </c>
      <c r="G1211" s="151">
        <f t="shared" si="349"/>
        <v>-0.34946192345282834</v>
      </c>
      <c r="H1211" s="150">
        <f t="shared" si="350"/>
        <v>-0.63038278798744907</v>
      </c>
      <c r="I1211" s="137"/>
      <c r="J1211" s="151">
        <f t="shared" si="351"/>
        <v>96.940538076547185</v>
      </c>
      <c r="K1211" s="150">
        <f t="shared" si="352"/>
        <v>96.659617212012563</v>
      </c>
      <c r="L1211" s="135"/>
      <c r="M1211" s="149">
        <f t="shared" si="354"/>
        <v>0.98725254125823181</v>
      </c>
      <c r="N1211" s="149">
        <f t="shared" si="355"/>
        <v>0.98315579567903755</v>
      </c>
      <c r="O1211" s="149">
        <f t="shared" si="356"/>
        <v>0.98846682430260557</v>
      </c>
      <c r="P1211" s="149">
        <f t="shared" si="357"/>
        <v>0.98621607009477508</v>
      </c>
      <c r="Q1211" s="140"/>
      <c r="R1211" s="152">
        <f t="shared" si="358"/>
        <v>-1.2829404740968412E-2</v>
      </c>
      <c r="S1211" s="152">
        <f t="shared" si="359"/>
        <v>-1.6987681383991281E-2</v>
      </c>
      <c r="T1211" s="152">
        <f t="shared" si="360"/>
        <v>-1.1600198591113971E-2</v>
      </c>
      <c r="U1211" s="152">
        <f t="shared" si="361"/>
        <v>-1.3879810359576658E-2</v>
      </c>
    </row>
    <row r="1212" spans="1:21" x14ac:dyDescent="0.25">
      <c r="A1212" s="130">
        <f t="shared" si="346"/>
        <v>1971.11</v>
      </c>
      <c r="B1212" s="138"/>
      <c r="C1212" s="149">
        <f t="shared" si="353"/>
        <v>0.01</v>
      </c>
      <c r="D1212" s="150">
        <f t="shared" si="364"/>
        <v>-0.92780000000000484</v>
      </c>
      <c r="E1212" s="150">
        <f t="shared" si="347"/>
        <v>0.61533076158893441</v>
      </c>
      <c r="F1212" s="150">
        <f t="shared" si="348"/>
        <v>0.29787041278076792</v>
      </c>
      <c r="G1212" s="151">
        <f t="shared" si="349"/>
        <v>-0.31246923841107044</v>
      </c>
      <c r="H1212" s="150">
        <f t="shared" si="350"/>
        <v>-0.62992958721923697</v>
      </c>
      <c r="I1212" s="137"/>
      <c r="J1212" s="151">
        <f t="shared" si="351"/>
        <v>92.467530761588932</v>
      </c>
      <c r="K1212" s="150">
        <f t="shared" si="352"/>
        <v>92.150070412780764</v>
      </c>
      <c r="L1212" s="135"/>
      <c r="M1212" s="149">
        <f t="shared" si="354"/>
        <v>0.98299238159712055</v>
      </c>
      <c r="N1212" s="149">
        <f t="shared" si="355"/>
        <v>0.98282510653967259</v>
      </c>
      <c r="O1212" s="149">
        <f t="shared" si="356"/>
        <v>0.9897726140923897</v>
      </c>
      <c r="P1212" s="149">
        <f t="shared" si="357"/>
        <v>0.98969163928417214</v>
      </c>
      <c r="Q1212" s="140"/>
      <c r="R1212" s="152">
        <f t="shared" si="358"/>
        <v>-1.7153909020526461E-2</v>
      </c>
      <c r="S1212" s="152">
        <f t="shared" si="359"/>
        <v>-1.7324092731741916E-2</v>
      </c>
      <c r="T1212" s="152">
        <f t="shared" si="360"/>
        <v>-1.028004496958031E-2</v>
      </c>
      <c r="U1212" s="152">
        <f t="shared" si="361"/>
        <v>-1.0361859842594159E-2</v>
      </c>
    </row>
    <row r="1213" spans="1:21" x14ac:dyDescent="0.25">
      <c r="A1213" s="130">
        <f t="shared" si="346"/>
        <v>1971.12</v>
      </c>
      <c r="B1213" s="138"/>
      <c r="C1213" s="149">
        <f t="shared" si="353"/>
        <v>0.01</v>
      </c>
      <c r="D1213" s="150">
        <f t="shared" si="364"/>
        <v>-0.99169999999999447</v>
      </c>
      <c r="E1213" s="150">
        <f t="shared" si="347"/>
        <v>0.68677549684629624</v>
      </c>
      <c r="F1213" s="150">
        <f t="shared" si="348"/>
        <v>1.6736235771185426</v>
      </c>
      <c r="G1213" s="151">
        <f t="shared" si="349"/>
        <v>-0.30492450315369823</v>
      </c>
      <c r="H1213" s="150">
        <f t="shared" si="350"/>
        <v>0.68192357711854812</v>
      </c>
      <c r="I1213" s="137"/>
      <c r="J1213" s="151">
        <f t="shared" si="351"/>
        <v>98.865075496846302</v>
      </c>
      <c r="K1213" s="150">
        <f t="shared" si="352"/>
        <v>99.851923577118555</v>
      </c>
      <c r="L1213" s="135"/>
      <c r="M1213" s="149">
        <f t="shared" si="354"/>
        <v>1.0337006159287212</v>
      </c>
      <c r="N1213" s="149">
        <f t="shared" si="355"/>
        <v>1.0386874980914522</v>
      </c>
      <c r="O1213" s="149">
        <f t="shared" si="356"/>
        <v>1.0628146358652004</v>
      </c>
      <c r="P1213" s="149">
        <f t="shared" si="357"/>
        <v>1.0749673169118958</v>
      </c>
      <c r="Q1213" s="140"/>
      <c r="R1213" s="152">
        <f t="shared" si="358"/>
        <v>3.3145194440747129E-2</v>
      </c>
      <c r="S1213" s="152">
        <f t="shared" si="359"/>
        <v>3.7957895068143961E-2</v>
      </c>
      <c r="T1213" s="152">
        <f t="shared" si="360"/>
        <v>6.0920705852360091E-2</v>
      </c>
      <c r="U1213" s="152">
        <f t="shared" si="361"/>
        <v>7.2290258244794389E-2</v>
      </c>
    </row>
    <row r="1214" spans="1:21" x14ac:dyDescent="0.25">
      <c r="A1214" s="130">
        <f t="shared" si="346"/>
        <v>1972.01</v>
      </c>
      <c r="B1214" s="138"/>
      <c r="C1214" s="149">
        <f t="shared" si="353"/>
        <v>0.01</v>
      </c>
      <c r="D1214" s="150">
        <f t="shared" si="364"/>
        <v>-1.0330000000000013</v>
      </c>
      <c r="E1214" s="150">
        <f t="shared" si="347"/>
        <v>0.6756595712244281</v>
      </c>
      <c r="F1214" s="150">
        <f t="shared" si="348"/>
        <v>1.7314029570250695</v>
      </c>
      <c r="G1214" s="151">
        <f t="shared" si="349"/>
        <v>-0.35734042877557315</v>
      </c>
      <c r="H1214" s="150">
        <f t="shared" si="350"/>
        <v>0.69840295702506827</v>
      </c>
      <c r="I1214" s="137"/>
      <c r="J1214" s="151">
        <f t="shared" si="351"/>
        <v>102.94265957122443</v>
      </c>
      <c r="K1214" s="150">
        <f t="shared" si="352"/>
        <v>103.99840295702506</v>
      </c>
      <c r="L1214" s="135"/>
      <c r="M1214" s="149">
        <f t="shared" si="354"/>
        <v>1.0185457561045737</v>
      </c>
      <c r="N1214" s="149">
        <f t="shared" si="355"/>
        <v>1.0186297333582661</v>
      </c>
      <c r="O1214" s="149">
        <f t="shared" si="356"/>
        <v>1.0377463731275347</v>
      </c>
      <c r="P1214" s="149">
        <f t="shared" si="357"/>
        <v>1.0379615679853569</v>
      </c>
      <c r="Q1214" s="140"/>
      <c r="R1214" s="152">
        <f t="shared" si="358"/>
        <v>1.8375880667843843E-2</v>
      </c>
      <c r="S1214" s="152">
        <f t="shared" si="359"/>
        <v>1.8458325458854143E-2</v>
      </c>
      <c r="T1214" s="152">
        <f t="shared" si="360"/>
        <v>3.7051413006368196E-2</v>
      </c>
      <c r="U1214" s="152">
        <f t="shared" si="361"/>
        <v>3.7258758995975749E-2</v>
      </c>
    </row>
    <row r="1215" spans="1:21" x14ac:dyDescent="0.25">
      <c r="A1215" s="130">
        <f t="shared" si="346"/>
        <v>1972.02</v>
      </c>
      <c r="B1215" s="138"/>
      <c r="C1215" s="149">
        <f t="shared" si="353"/>
        <v>0.01</v>
      </c>
      <c r="D1215" s="150">
        <f t="shared" si="364"/>
        <v>-1.0520000000000067</v>
      </c>
      <c r="E1215" s="150">
        <f t="shared" si="347"/>
        <v>0.66890575885793424</v>
      </c>
      <c r="F1215" s="150">
        <f t="shared" si="348"/>
        <v>1.7268927523826059</v>
      </c>
      <c r="G1215" s="151">
        <f t="shared" si="349"/>
        <v>-0.38309424114207247</v>
      </c>
      <c r="H1215" s="150">
        <f t="shared" si="350"/>
        <v>0.67489275238259916</v>
      </c>
      <c r="I1215" s="137"/>
      <c r="J1215" s="151">
        <f t="shared" si="351"/>
        <v>104.81690575885793</v>
      </c>
      <c r="K1215" s="150">
        <f t="shared" si="352"/>
        <v>105.87489275238261</v>
      </c>
      <c r="L1215" s="135"/>
      <c r="M1215" s="149">
        <f t="shared" si="354"/>
        <v>1.0162702219960917</v>
      </c>
      <c r="N1215" s="149">
        <f t="shared" si="355"/>
        <v>1.0162102999029394</v>
      </c>
      <c r="O1215" s="149">
        <f t="shared" si="356"/>
        <v>1.0195299946309448</v>
      </c>
      <c r="P1215" s="149">
        <f t="shared" si="357"/>
        <v>1.0193752956662521</v>
      </c>
      <c r="Q1215" s="140"/>
      <c r="R1215" s="152">
        <f t="shared" si="358"/>
        <v>1.6139280325048622E-2</v>
      </c>
      <c r="S1215" s="152">
        <f t="shared" si="359"/>
        <v>1.6080315830654668E-2</v>
      </c>
      <c r="T1215" s="152">
        <f t="shared" si="360"/>
        <v>1.9341731522533323E-2</v>
      </c>
      <c r="U1215" s="152">
        <f t="shared" si="361"/>
        <v>1.918998443969841E-2</v>
      </c>
    </row>
    <row r="1216" spans="1:21" x14ac:dyDescent="0.25">
      <c r="A1216" s="130">
        <f t="shared" si="346"/>
        <v>1972.03</v>
      </c>
      <c r="B1216" s="138"/>
      <c r="C1216" s="149">
        <f t="shared" si="353"/>
        <v>0.01</v>
      </c>
      <c r="D1216" s="150">
        <f t="shared" si="364"/>
        <v>-1.0769999999999982</v>
      </c>
      <c r="E1216" s="150">
        <f t="shared" si="347"/>
        <v>0.66811701074033303</v>
      </c>
      <c r="F1216" s="150">
        <f t="shared" si="348"/>
        <v>1.7815833848304476</v>
      </c>
      <c r="G1216" s="151">
        <f t="shared" si="349"/>
        <v>-0.40888298925966515</v>
      </c>
      <c r="H1216" s="150">
        <f t="shared" si="350"/>
        <v>0.70458338483044947</v>
      </c>
      <c r="I1216" s="137"/>
      <c r="J1216" s="151">
        <f t="shared" si="351"/>
        <v>107.29111701074034</v>
      </c>
      <c r="K1216" s="150">
        <f t="shared" si="352"/>
        <v>108.40458338483045</v>
      </c>
      <c r="L1216" s="135"/>
      <c r="M1216" s="149">
        <f t="shared" si="354"/>
        <v>1.0109852902510936</v>
      </c>
      <c r="N1216" s="149">
        <f t="shared" si="355"/>
        <v>1.0110670951511931</v>
      </c>
      <c r="O1216" s="149">
        <f t="shared" si="356"/>
        <v>1.0222711171092984</v>
      </c>
      <c r="P1216" s="149">
        <f t="shared" si="357"/>
        <v>1.0224892559210215</v>
      </c>
      <c r="Q1216" s="140"/>
      <c r="R1216" s="152">
        <f t="shared" si="358"/>
        <v>1.0925390230304054E-2</v>
      </c>
      <c r="S1216" s="152">
        <f t="shared" si="359"/>
        <v>1.1006302970977499E-2</v>
      </c>
      <c r="T1216" s="152">
        <f t="shared" si="360"/>
        <v>2.2026737529612216E-2</v>
      </c>
      <c r="U1216" s="152">
        <f t="shared" si="361"/>
        <v>2.2240101222911226E-2</v>
      </c>
    </row>
    <row r="1217" spans="1:21" x14ac:dyDescent="0.25">
      <c r="A1217" s="130">
        <f t="shared" ref="A1217:A1280" si="365">Timecode</f>
        <v>1972.04</v>
      </c>
      <c r="B1217" s="138"/>
      <c r="C1217" s="149">
        <f t="shared" si="353"/>
        <v>0.01</v>
      </c>
      <c r="D1217" s="150">
        <f t="shared" si="364"/>
        <v>-1.0879999999999939</v>
      </c>
      <c r="E1217" s="150">
        <f t="shared" si="347"/>
        <v>0.66587571192673833</v>
      </c>
      <c r="F1217" s="150">
        <f t="shared" si="348"/>
        <v>1.7342929981664474</v>
      </c>
      <c r="G1217" s="151">
        <f t="shared" si="349"/>
        <v>-0.42212428807325553</v>
      </c>
      <c r="H1217" s="150">
        <f t="shared" si="350"/>
        <v>0.64629299816645358</v>
      </c>
      <c r="I1217" s="137"/>
      <c r="J1217" s="151">
        <f t="shared" si="351"/>
        <v>108.37787571192675</v>
      </c>
      <c r="K1217" s="150">
        <f t="shared" si="352"/>
        <v>109.44629299816646</v>
      </c>
      <c r="L1217" s="135"/>
      <c r="M1217" s="149">
        <f t="shared" si="354"/>
        <v>1.0132190240027115</v>
      </c>
      <c r="N1217" s="149">
        <f t="shared" si="355"/>
        <v>1.0130525257054992</v>
      </c>
      <c r="O1217" s="149">
        <f t="shared" si="356"/>
        <v>1.0127198943465165</v>
      </c>
      <c r="P1217" s="149">
        <f t="shared" si="357"/>
        <v>1.0122862446039447</v>
      </c>
      <c r="Q1217" s="140"/>
      <c r="R1217" s="152">
        <f t="shared" si="358"/>
        <v>1.3132415126546611E-2</v>
      </c>
      <c r="S1217" s="152">
        <f t="shared" si="359"/>
        <v>1.2968075556550704E-2</v>
      </c>
      <c r="T1217" s="152">
        <f t="shared" si="360"/>
        <v>1.2639676019979337E-2</v>
      </c>
      <c r="U1217" s="152">
        <f t="shared" si="361"/>
        <v>1.2211381269795953E-2</v>
      </c>
    </row>
    <row r="1218" spans="1:21" x14ac:dyDescent="0.25">
      <c r="A1218" s="130">
        <f t="shared" si="365"/>
        <v>1972.05</v>
      </c>
      <c r="B1218" s="138"/>
      <c r="C1218" s="149">
        <f t="shared" si="353"/>
        <v>0.01</v>
      </c>
      <c r="D1218" s="150">
        <f t="shared" si="364"/>
        <v>-1.0769999999999982</v>
      </c>
      <c r="E1218" s="150">
        <f t="shared" ref="E1218:E1281" si="366">(Epsilon*2*L_RDY_SP_set*q_SP)</f>
        <v>0.64751798106814318</v>
      </c>
      <c r="F1218" s="150">
        <f t="shared" ref="F1218:F1281" si="367">(Epsilon*2*L_RS_SP_set*q_SP)</f>
        <v>0.44039261682054587</v>
      </c>
      <c r="G1218" s="151">
        <f t="shared" ref="G1218:G1281" si="368">Impact_neg_d+Impact_pos_RDY_d</f>
        <v>-0.429482018931855</v>
      </c>
      <c r="H1218" s="150">
        <f t="shared" ref="H1218:H1281" si="369">Impact_neg_d+Impact_pos_RS_d</f>
        <v>-0.63660738317945231</v>
      </c>
      <c r="I1218" s="137"/>
      <c r="J1218" s="151">
        <f t="shared" ref="J1218:J1281" si="370">q_SP+Impact_ges_RDY_d</f>
        <v>107.27051798106815</v>
      </c>
      <c r="K1218" s="150">
        <f t="shared" ref="K1218:K1281" si="371">q_SP+Impact_ges_RS_d</f>
        <v>107.06339261682055</v>
      </c>
      <c r="L1218" s="135"/>
      <c r="M1218" s="149">
        <f t="shared" si="354"/>
        <v>0.99815331688894871</v>
      </c>
      <c r="N1218" s="149">
        <f t="shared" si="355"/>
        <v>0.99467289048412733</v>
      </c>
      <c r="O1218" s="149">
        <f t="shared" si="356"/>
        <v>0.99897967124708797</v>
      </c>
      <c r="P1218" s="149">
        <f t="shared" si="357"/>
        <v>0.9966125491950607</v>
      </c>
      <c r="Q1218" s="140"/>
      <c r="R1218" s="152">
        <f t="shared" si="358"/>
        <v>-1.8483903324293049E-3</v>
      </c>
      <c r="S1218" s="152">
        <f t="shared" si="359"/>
        <v>-5.3413491570353487E-3</v>
      </c>
      <c r="T1218" s="152">
        <f t="shared" si="360"/>
        <v>-1.0208496426433581E-3</v>
      </c>
      <c r="U1218" s="152">
        <f t="shared" si="361"/>
        <v>-3.3932012062240064E-3</v>
      </c>
    </row>
    <row r="1219" spans="1:21" x14ac:dyDescent="0.25">
      <c r="A1219" s="130">
        <f t="shared" si="365"/>
        <v>1972.06</v>
      </c>
      <c r="B1219" s="138"/>
      <c r="C1219" s="149">
        <f t="shared" ref="C1219:C1282" si="372">C1218</f>
        <v>0.01</v>
      </c>
      <c r="D1219" s="150">
        <f t="shared" si="364"/>
        <v>-1.0799999999999983</v>
      </c>
      <c r="E1219" s="150">
        <f t="shared" si="366"/>
        <v>0.65711467473270202</v>
      </c>
      <c r="F1219" s="150">
        <f t="shared" si="367"/>
        <v>1.5082824656578411</v>
      </c>
      <c r="G1219" s="151">
        <f t="shared" si="368"/>
        <v>-0.42288532526729627</v>
      </c>
      <c r="H1219" s="150">
        <f t="shared" si="369"/>
        <v>0.42828246565784278</v>
      </c>
      <c r="I1219" s="137"/>
      <c r="J1219" s="151">
        <f t="shared" si="370"/>
        <v>107.5771146747327</v>
      </c>
      <c r="K1219" s="150">
        <f t="shared" si="371"/>
        <v>108.42828246565784</v>
      </c>
      <c r="L1219" s="135"/>
      <c r="M1219" s="149">
        <f t="shared" ref="M1219:M1282" si="373">(D_mon+q_impact_RDY_d)/INDEX(q_impact_RDY_d,tMinus)*L_RDY_SP_set+(R_Cash)*(1-L_RDY_SP_set)</f>
        <v>1.0040575207623841</v>
      </c>
      <c r="N1219" s="149">
        <f t="shared" ref="N1219:N1282" si="374">(D_mon+q_impact_RS_d)/INDEX(q_impact_RS_d,tMinus)*L_RDY_SP_set+(R_Cash)*(1-L_RDY_SP_set)</f>
        <v>1.0070677379307902</v>
      </c>
      <c r="O1219" s="149">
        <f t="shared" ref="O1219:O1282" si="375">(D_mon+q_impact_RDY_d)/INDEX(q_impact_RDY_d,tMinus)*L_RS_SP_set+(R_Cash)*(1-L_RS_SP_set)</f>
        <v>1.0047289802801114</v>
      </c>
      <c r="P1219" s="149">
        <f t="shared" ref="P1219:P1282" si="376">(D_mon+q_impact_RS_d)/INDEX(q_impact_RS_d,tMinus)*L_RS_SP_set+(R_Cash)*(1-L_RS_SP_set)</f>
        <v>1.0116383645131999</v>
      </c>
      <c r="Q1219" s="140"/>
      <c r="R1219" s="152">
        <f t="shared" ref="R1219:R1282" si="377">LN(M1219)</f>
        <v>4.0493112244367286E-3</v>
      </c>
      <c r="S1219" s="152">
        <f t="shared" ref="S1219:S1282" si="378">LN(N1219)</f>
        <v>7.0428785354585835E-3</v>
      </c>
      <c r="T1219" s="152">
        <f t="shared" ref="T1219:T1282" si="379">LN(O1219)</f>
        <v>4.7178337801053877E-3</v>
      </c>
      <c r="U1219" s="152">
        <f t="shared" ref="U1219:U1282" si="380">LN(P1219)</f>
        <v>1.1571159682533349E-2</v>
      </c>
    </row>
    <row r="1220" spans="1:21" x14ac:dyDescent="0.25">
      <c r="A1220" s="130">
        <f t="shared" si="365"/>
        <v>1972.07</v>
      </c>
      <c r="B1220" s="138"/>
      <c r="C1220" s="149">
        <f t="shared" si="372"/>
        <v>0.01</v>
      </c>
      <c r="D1220" s="150">
        <f t="shared" si="364"/>
        <v>-1.0720000000000027</v>
      </c>
      <c r="E1220" s="150">
        <f t="shared" si="366"/>
        <v>0.65283860694669094</v>
      </c>
      <c r="F1220" s="150">
        <f t="shared" si="367"/>
        <v>0.47456704033270708</v>
      </c>
      <c r="G1220" s="151">
        <f t="shared" si="368"/>
        <v>-0.41916139305331179</v>
      </c>
      <c r="H1220" s="150">
        <f t="shared" si="369"/>
        <v>-0.59743295966729559</v>
      </c>
      <c r="I1220" s="137"/>
      <c r="J1220" s="151">
        <f t="shared" si="370"/>
        <v>106.78083860694669</v>
      </c>
      <c r="K1220" s="150">
        <f t="shared" si="371"/>
        <v>106.6025670403327</v>
      </c>
      <c r="L1220" s="135"/>
      <c r="M1220" s="149">
        <f t="shared" si="373"/>
        <v>1.0019168819525195</v>
      </c>
      <c r="N1220" s="149">
        <f t="shared" si="374"/>
        <v>0.99903794307524985</v>
      </c>
      <c r="O1220" s="149">
        <f t="shared" si="375"/>
        <v>1.0027463435594783</v>
      </c>
      <c r="P1220" s="149">
        <f t="shared" si="376"/>
        <v>1.0006535606147402</v>
      </c>
      <c r="Q1220" s="140"/>
      <c r="R1220" s="152">
        <f t="shared" si="377"/>
        <v>1.9150470787596251E-3</v>
      </c>
      <c r="S1220" s="152">
        <f t="shared" si="378"/>
        <v>-9.6251999853943788E-4</v>
      </c>
      <c r="T1220" s="152">
        <f t="shared" si="379"/>
        <v>2.7425792484907928E-3</v>
      </c>
      <c r="U1220" s="152">
        <f t="shared" si="380"/>
        <v>6.533471370103244E-4</v>
      </c>
    </row>
    <row r="1221" spans="1:21" x14ac:dyDescent="0.25">
      <c r="A1221" s="130">
        <f t="shared" si="365"/>
        <v>1972.08</v>
      </c>
      <c r="B1221" s="138"/>
      <c r="C1221" s="149">
        <f t="shared" si="372"/>
        <v>0.01</v>
      </c>
      <c r="D1221" s="150">
        <f t="shared" si="364"/>
        <v>-1.1099999999999994</v>
      </c>
      <c r="E1221" s="150">
        <f t="shared" si="366"/>
        <v>0.67951960752029805</v>
      </c>
      <c r="F1221" s="150">
        <f t="shared" si="367"/>
        <v>1.8539702206455311</v>
      </c>
      <c r="G1221" s="151">
        <f t="shared" si="368"/>
        <v>-0.43048039247970138</v>
      </c>
      <c r="H1221" s="150">
        <f t="shared" si="369"/>
        <v>0.74397022064553164</v>
      </c>
      <c r="I1221" s="137"/>
      <c r="J1221" s="151">
        <f t="shared" si="370"/>
        <v>110.56951960752031</v>
      </c>
      <c r="K1221" s="150">
        <f t="shared" si="371"/>
        <v>111.74397022064554</v>
      </c>
      <c r="L1221" s="135"/>
      <c r="M1221" s="149">
        <f t="shared" si="373"/>
        <v>1.0200007655094692</v>
      </c>
      <c r="N1221" s="149">
        <f t="shared" si="374"/>
        <v>1.0239042524275062</v>
      </c>
      <c r="O1221" s="149">
        <f t="shared" si="375"/>
        <v>1.0336332724507051</v>
      </c>
      <c r="P1221" s="149">
        <f t="shared" si="376"/>
        <v>1.0442833676394652</v>
      </c>
      <c r="Q1221" s="140"/>
      <c r="R1221" s="152">
        <f t="shared" si="377"/>
        <v>1.9803377795377664E-2</v>
      </c>
      <c r="S1221" s="152">
        <f t="shared" si="378"/>
        <v>2.36230187568288E-2</v>
      </c>
      <c r="T1221" s="152">
        <f t="shared" si="379"/>
        <v>3.3080044366616934E-2</v>
      </c>
      <c r="U1221" s="152">
        <f t="shared" si="380"/>
        <v>4.3330877573377918E-2</v>
      </c>
    </row>
    <row r="1222" spans="1:21" x14ac:dyDescent="0.25">
      <c r="A1222" s="130">
        <f t="shared" si="365"/>
        <v>1972.09</v>
      </c>
      <c r="B1222" s="138"/>
      <c r="C1222" s="149">
        <f t="shared" si="372"/>
        <v>0.01</v>
      </c>
      <c r="D1222" s="150">
        <f t="shared" ref="D1222:D1241" si="381">(1-Epsilon)*q_SP-q_SP</f>
        <v>-1.0939999999999941</v>
      </c>
      <c r="E1222" s="150">
        <f t="shared" si="366"/>
        <v>0.6499238028507186</v>
      </c>
      <c r="F1222" s="150">
        <f t="shared" si="367"/>
        <v>0.41332910113148047</v>
      </c>
      <c r="G1222" s="151">
        <f t="shared" si="368"/>
        <v>-0.44407619714927549</v>
      </c>
      <c r="H1222" s="150">
        <f t="shared" si="369"/>
        <v>-0.68067089886851362</v>
      </c>
      <c r="I1222" s="137"/>
      <c r="J1222" s="151">
        <f t="shared" si="370"/>
        <v>108.95592380285073</v>
      </c>
      <c r="K1222" s="150">
        <f t="shared" si="371"/>
        <v>108.71932910113149</v>
      </c>
      <c r="L1222" s="135"/>
      <c r="M1222" s="149">
        <f t="shared" si="373"/>
        <v>1.0168987712618542</v>
      </c>
      <c r="N1222" s="149">
        <f t="shared" si="374"/>
        <v>1.0131862145874235</v>
      </c>
      <c r="O1222" s="149">
        <f t="shared" si="375"/>
        <v>1.0213859954448234</v>
      </c>
      <c r="P1222" s="149">
        <f t="shared" si="376"/>
        <v>1.0190249375694058</v>
      </c>
      <c r="Q1222" s="140"/>
      <c r="R1222" s="152">
        <f t="shared" si="377"/>
        <v>1.6757575496646009E-2</v>
      </c>
      <c r="S1222" s="152">
        <f t="shared" si="378"/>
        <v>1.3100033237015344E-2</v>
      </c>
      <c r="T1222" s="152">
        <f t="shared" si="379"/>
        <v>2.1160524000559983E-2</v>
      </c>
      <c r="U1222" s="152">
        <f t="shared" si="380"/>
        <v>1.884622653133098E-2</v>
      </c>
    </row>
    <row r="1223" spans="1:21" x14ac:dyDescent="0.25">
      <c r="A1223" s="130">
        <f t="shared" si="365"/>
        <v>1972.1</v>
      </c>
      <c r="B1223" s="138"/>
      <c r="C1223" s="149">
        <f t="shared" si="372"/>
        <v>0.01</v>
      </c>
      <c r="D1223" s="150">
        <f t="shared" si="381"/>
        <v>-1.0960000000000036</v>
      </c>
      <c r="E1223" s="150">
        <f t="shared" si="366"/>
        <v>0.63975006726222272</v>
      </c>
      <c r="F1223" s="150">
        <f t="shared" si="367"/>
        <v>1.4266478270524841</v>
      </c>
      <c r="G1223" s="151">
        <f t="shared" si="368"/>
        <v>-0.45624993273778092</v>
      </c>
      <c r="H1223" s="150">
        <f t="shared" si="369"/>
        <v>0.33064782705248041</v>
      </c>
      <c r="I1223" s="137"/>
      <c r="J1223" s="151">
        <f t="shared" si="370"/>
        <v>109.14375006726222</v>
      </c>
      <c r="K1223" s="150">
        <f t="shared" si="371"/>
        <v>109.93064782705247</v>
      </c>
      <c r="L1223" s="135"/>
      <c r="M1223" s="149">
        <f t="shared" si="373"/>
        <v>1.0014765141280693</v>
      </c>
      <c r="N1223" s="149">
        <f t="shared" si="374"/>
        <v>1.0042266796471333</v>
      </c>
      <c r="O1223" s="149">
        <f t="shared" si="375"/>
        <v>1.0028051514113261</v>
      </c>
      <c r="P1223" s="149">
        <f t="shared" si="376"/>
        <v>1.0089380427740389</v>
      </c>
      <c r="Q1223" s="140"/>
      <c r="R1223" s="152">
        <f t="shared" si="377"/>
        <v>1.4754251528771164E-3</v>
      </c>
      <c r="S1223" s="152">
        <f t="shared" si="378"/>
        <v>4.2177723268193249E-3</v>
      </c>
      <c r="T1223" s="152">
        <f t="shared" si="379"/>
        <v>2.8012243164554662E-3</v>
      </c>
      <c r="U1223" s="152">
        <f t="shared" si="380"/>
        <v>8.8983349014343724E-3</v>
      </c>
    </row>
    <row r="1224" spans="1:21" x14ac:dyDescent="0.25">
      <c r="A1224" s="130">
        <f t="shared" si="365"/>
        <v>1972.11</v>
      </c>
      <c r="B1224" s="138"/>
      <c r="C1224" s="149">
        <f t="shared" si="372"/>
        <v>0.01</v>
      </c>
      <c r="D1224" s="150">
        <f t="shared" si="381"/>
        <v>-1.1509999999999962</v>
      </c>
      <c r="E1224" s="150">
        <f t="shared" si="366"/>
        <v>0.67825955394602822</v>
      </c>
      <c r="F1224" s="150">
        <f t="shared" si="367"/>
        <v>1.9322667932095832</v>
      </c>
      <c r="G1224" s="151">
        <f t="shared" si="368"/>
        <v>-0.47274044605396803</v>
      </c>
      <c r="H1224" s="150">
        <f t="shared" si="369"/>
        <v>0.78126679320958692</v>
      </c>
      <c r="I1224" s="137"/>
      <c r="J1224" s="151">
        <f t="shared" si="370"/>
        <v>114.62725955394603</v>
      </c>
      <c r="K1224" s="150">
        <f t="shared" si="371"/>
        <v>115.88126679320958</v>
      </c>
      <c r="L1224" s="135"/>
      <c r="M1224" s="149">
        <f t="shared" si="373"/>
        <v>1.009281812149621</v>
      </c>
      <c r="N1224" s="149">
        <f t="shared" si="374"/>
        <v>1.010422775425849</v>
      </c>
      <c r="O1224" s="149">
        <f t="shared" si="375"/>
        <v>1.0427582125580477</v>
      </c>
      <c r="P1224" s="149">
        <f t="shared" si="376"/>
        <v>1.0460086576687737</v>
      </c>
      <c r="Q1224" s="140"/>
      <c r="R1224" s="152">
        <f t="shared" si="377"/>
        <v>9.2390008383669443E-3</v>
      </c>
      <c r="S1224" s="152">
        <f t="shared" si="378"/>
        <v>1.036883279955448E-2</v>
      </c>
      <c r="T1224" s="152">
        <f t="shared" si="379"/>
        <v>4.1869329928729472E-2</v>
      </c>
      <c r="U1224" s="152">
        <f t="shared" si="380"/>
        <v>4.4981642538471547E-2</v>
      </c>
    </row>
    <row r="1225" spans="1:21" x14ac:dyDescent="0.25">
      <c r="A1225" s="130">
        <f t="shared" si="365"/>
        <v>1972.12</v>
      </c>
      <c r="B1225" s="138"/>
      <c r="C1225" s="149">
        <f t="shared" si="372"/>
        <v>0.01</v>
      </c>
      <c r="D1225" s="150">
        <f t="shared" si="381"/>
        <v>-1.1749999999999972</v>
      </c>
      <c r="E1225" s="150">
        <f t="shared" si="366"/>
        <v>0.68790219075812942</v>
      </c>
      <c r="F1225" s="150">
        <f t="shared" si="367"/>
        <v>1.9337583912749654</v>
      </c>
      <c r="G1225" s="151">
        <f t="shared" si="368"/>
        <v>-0.48709780924186774</v>
      </c>
      <c r="H1225" s="150">
        <f t="shared" si="369"/>
        <v>0.75875839127496825</v>
      </c>
      <c r="I1225" s="137"/>
      <c r="J1225" s="151">
        <f t="shared" si="370"/>
        <v>117.01290219075813</v>
      </c>
      <c r="K1225" s="150">
        <f t="shared" si="371"/>
        <v>118.25875839127497</v>
      </c>
      <c r="L1225" s="135"/>
      <c r="M1225" s="149">
        <f t="shared" si="373"/>
        <v>1.0143777596366639</v>
      </c>
      <c r="N1225" s="149">
        <f t="shared" si="374"/>
        <v>1.0142839884032633</v>
      </c>
      <c r="O1225" s="149">
        <f t="shared" si="375"/>
        <v>1.020917330494026</v>
      </c>
      <c r="P1225" s="149">
        <f t="shared" si="376"/>
        <v>1.0206537306510763</v>
      </c>
      <c r="Q1225" s="140"/>
      <c r="R1225" s="152">
        <f t="shared" si="377"/>
        <v>1.4275379812076635E-2</v>
      </c>
      <c r="S1225" s="152">
        <f t="shared" si="378"/>
        <v>1.4182933416261284E-2</v>
      </c>
      <c r="T1225" s="152">
        <f t="shared" si="379"/>
        <v>2.0701566750604271E-2</v>
      </c>
      <c r="U1225" s="152">
        <f t="shared" si="380"/>
        <v>2.044333440255499E-2</v>
      </c>
    </row>
    <row r="1226" spans="1:21" x14ac:dyDescent="0.25">
      <c r="A1226" s="130">
        <f t="shared" si="365"/>
        <v>1973.01</v>
      </c>
      <c r="B1226" s="138"/>
      <c r="C1226" s="149">
        <f t="shared" si="372"/>
        <v>0.01</v>
      </c>
      <c r="D1226" s="150">
        <f t="shared" si="381"/>
        <v>-1.1839999999999975</v>
      </c>
      <c r="E1226" s="150">
        <f t="shared" si="366"/>
        <v>0.68083530004711401</v>
      </c>
      <c r="F1226" s="150">
        <f t="shared" si="367"/>
        <v>1.8430272230112721</v>
      </c>
      <c r="G1226" s="151">
        <f t="shared" si="368"/>
        <v>-0.50316469995288349</v>
      </c>
      <c r="H1226" s="150">
        <f t="shared" si="369"/>
        <v>0.65902722301127459</v>
      </c>
      <c r="I1226" s="137"/>
      <c r="J1226" s="151">
        <f t="shared" si="370"/>
        <v>117.89683530004712</v>
      </c>
      <c r="K1226" s="150">
        <f t="shared" si="371"/>
        <v>119.05902722301128</v>
      </c>
      <c r="L1226" s="135"/>
      <c r="M1226" s="149">
        <f t="shared" si="373"/>
        <v>1.0115251011976276</v>
      </c>
      <c r="N1226" s="149">
        <f t="shared" si="374"/>
        <v>1.0112920029240633</v>
      </c>
      <c r="O1226" s="149">
        <f t="shared" si="375"/>
        <v>1.010338322294291</v>
      </c>
      <c r="P1226" s="149">
        <f t="shared" si="376"/>
        <v>1.0097073231910041</v>
      </c>
      <c r="Q1226" s="140"/>
      <c r="R1226" s="152">
        <f t="shared" si="377"/>
        <v>1.1459193133502375E-2</v>
      </c>
      <c r="S1226" s="152">
        <f t="shared" si="378"/>
        <v>1.1228724176006285E-2</v>
      </c>
      <c r="T1226" s="152">
        <f t="shared" si="379"/>
        <v>1.0285247330987733E-2</v>
      </c>
      <c r="U1226" s="152">
        <f t="shared" si="380"/>
        <v>9.6605098403075226E-3</v>
      </c>
    </row>
    <row r="1227" spans="1:21" x14ac:dyDescent="0.25">
      <c r="A1227" s="130">
        <f t="shared" si="365"/>
        <v>1973.02</v>
      </c>
      <c r="B1227" s="138"/>
      <c r="C1227" s="149">
        <f t="shared" si="372"/>
        <v>0.01</v>
      </c>
      <c r="D1227" s="150">
        <f t="shared" si="381"/>
        <v>-1.1419999999999959</v>
      </c>
      <c r="E1227" s="150">
        <f t="shared" si="366"/>
        <v>0.64894628832351731</v>
      </c>
      <c r="F1227" s="150">
        <f t="shared" si="367"/>
        <v>0.37868479185416748</v>
      </c>
      <c r="G1227" s="151">
        <f t="shared" si="368"/>
        <v>-0.4930537116764786</v>
      </c>
      <c r="H1227" s="150">
        <f t="shared" si="369"/>
        <v>-0.76331520814582843</v>
      </c>
      <c r="I1227" s="137"/>
      <c r="J1227" s="151">
        <f t="shared" si="370"/>
        <v>113.70694628832352</v>
      </c>
      <c r="K1227" s="150">
        <f t="shared" si="371"/>
        <v>113.43668479185418</v>
      </c>
      <c r="L1227" s="135"/>
      <c r="M1227" s="149">
        <f t="shared" si="373"/>
        <v>1.0033418004424972</v>
      </c>
      <c r="N1227" s="149">
        <f t="shared" si="374"/>
        <v>1.0000157027776049</v>
      </c>
      <c r="O1227" s="149">
        <f t="shared" si="375"/>
        <v>1.0093988409836923</v>
      </c>
      <c r="P1227" s="149">
        <f t="shared" si="376"/>
        <v>1.0074579367446523</v>
      </c>
      <c r="Q1227" s="140"/>
      <c r="R1227" s="152">
        <f t="shared" si="377"/>
        <v>3.3362290362997852E-3</v>
      </c>
      <c r="S1227" s="152">
        <f t="shared" si="378"/>
        <v>1.5702654317554087E-5</v>
      </c>
      <c r="T1227" s="152">
        <f t="shared" si="379"/>
        <v>9.3549467003543121E-3</v>
      </c>
      <c r="U1227" s="152">
        <f t="shared" si="380"/>
        <v>7.4302638377627527E-3</v>
      </c>
    </row>
    <row r="1228" spans="1:21" x14ac:dyDescent="0.25">
      <c r="A1228" s="130">
        <f t="shared" si="365"/>
        <v>1973.03</v>
      </c>
      <c r="B1228" s="138"/>
      <c r="C1228" s="149">
        <f t="shared" si="372"/>
        <v>0.01</v>
      </c>
      <c r="D1228" s="150">
        <f t="shared" si="381"/>
        <v>-1.1239999999999952</v>
      </c>
      <c r="E1228" s="150">
        <f t="shared" si="366"/>
        <v>0.64293636302484525</v>
      </c>
      <c r="F1228" s="150">
        <f t="shared" si="367"/>
        <v>0.42259968150689964</v>
      </c>
      <c r="G1228" s="151">
        <f t="shared" si="368"/>
        <v>-0.48106363697514998</v>
      </c>
      <c r="H1228" s="150">
        <f t="shared" si="369"/>
        <v>-0.70140031849309559</v>
      </c>
      <c r="I1228" s="137"/>
      <c r="J1228" s="151">
        <f t="shared" si="370"/>
        <v>111.91893636302486</v>
      </c>
      <c r="K1228" s="150">
        <f t="shared" si="371"/>
        <v>111.69859968150691</v>
      </c>
      <c r="L1228" s="135"/>
      <c r="M1228" s="149">
        <f t="shared" si="373"/>
        <v>1.0034865900646159</v>
      </c>
      <c r="N1228" s="149">
        <f t="shared" si="374"/>
        <v>1.0036033318709834</v>
      </c>
      <c r="O1228" s="149">
        <f t="shared" si="375"/>
        <v>1.0058049186940672</v>
      </c>
      <c r="P1228" s="149">
        <f t="shared" si="376"/>
        <v>1.0058816526494423</v>
      </c>
      <c r="Q1228" s="140"/>
      <c r="R1228" s="152">
        <f t="shared" si="377"/>
        <v>3.4805260006589211E-3</v>
      </c>
      <c r="S1228" s="152">
        <f t="shared" si="378"/>
        <v>3.5968554238932486E-3</v>
      </c>
      <c r="T1228" s="152">
        <f t="shared" si="379"/>
        <v>5.7881350739220098E-3</v>
      </c>
      <c r="U1228" s="152">
        <f t="shared" si="380"/>
        <v>5.8644232556948547E-3</v>
      </c>
    </row>
    <row r="1229" spans="1:21" x14ac:dyDescent="0.25">
      <c r="A1229" s="130">
        <f t="shared" si="365"/>
        <v>1973.04</v>
      </c>
      <c r="B1229" s="138"/>
      <c r="C1229" s="149">
        <f t="shared" si="372"/>
        <v>0.01</v>
      </c>
      <c r="D1229" s="150">
        <f t="shared" si="381"/>
        <v>-1.1029999999999944</v>
      </c>
      <c r="E1229" s="150">
        <f t="shared" si="366"/>
        <v>0.63491179451260982</v>
      </c>
      <c r="F1229" s="150">
        <f t="shared" si="367"/>
        <v>0.40236588838644211</v>
      </c>
      <c r="G1229" s="151">
        <f t="shared" si="368"/>
        <v>-0.46808820548738461</v>
      </c>
      <c r="H1229" s="150">
        <f t="shared" si="369"/>
        <v>-0.70063411161355238</v>
      </c>
      <c r="I1229" s="137"/>
      <c r="J1229" s="151">
        <f t="shared" si="370"/>
        <v>109.83191179451261</v>
      </c>
      <c r="K1229" s="150">
        <f t="shared" si="371"/>
        <v>109.59936588838644</v>
      </c>
      <c r="L1229" s="135"/>
      <c r="M1229" s="149">
        <f t="shared" si="373"/>
        <v>0.99720091758409835</v>
      </c>
      <c r="N1229" s="149">
        <f t="shared" si="374"/>
        <v>0.99716021848900716</v>
      </c>
      <c r="O1229" s="149">
        <f t="shared" si="375"/>
        <v>0.99919555074101551</v>
      </c>
      <c r="P1229" s="149">
        <f t="shared" si="376"/>
        <v>0.99916975829599486</v>
      </c>
      <c r="Q1229" s="140"/>
      <c r="R1229" s="152">
        <f t="shared" si="377"/>
        <v>-2.8030071726097027E-3</v>
      </c>
      <c r="S1229" s="152">
        <f t="shared" si="378"/>
        <v>-2.8438213404759862E-3</v>
      </c>
      <c r="T1229" s="152">
        <f t="shared" si="379"/>
        <v>-8.0477300192444872E-4</v>
      </c>
      <c r="U1229" s="152">
        <f t="shared" si="380"/>
        <v>-8.3058654552976407E-4</v>
      </c>
    </row>
    <row r="1230" spans="1:21" x14ac:dyDescent="0.25">
      <c r="A1230" s="130">
        <f t="shared" si="365"/>
        <v>1973.05</v>
      </c>
      <c r="B1230" s="138"/>
      <c r="C1230" s="149">
        <f t="shared" si="372"/>
        <v>0.01</v>
      </c>
      <c r="D1230" s="150">
        <f t="shared" si="381"/>
        <v>-1.0720000000000027</v>
      </c>
      <c r="E1230" s="150">
        <f t="shared" si="366"/>
        <v>0.62790883533216191</v>
      </c>
      <c r="F1230" s="150">
        <f t="shared" si="367"/>
        <v>0.36679413456728455</v>
      </c>
      <c r="G1230" s="151">
        <f t="shared" si="368"/>
        <v>-0.44409116466784082</v>
      </c>
      <c r="H1230" s="150">
        <f t="shared" si="369"/>
        <v>-0.70520586543271824</v>
      </c>
      <c r="I1230" s="137"/>
      <c r="J1230" s="151">
        <f t="shared" si="370"/>
        <v>106.75590883533216</v>
      </c>
      <c r="K1230" s="150">
        <f t="shared" si="371"/>
        <v>106.49479413456729</v>
      </c>
      <c r="L1230" s="135"/>
      <c r="M1230" s="149">
        <f t="shared" si="373"/>
        <v>1.0051801901929496</v>
      </c>
      <c r="N1230" s="149">
        <f t="shared" si="374"/>
        <v>1.0050879566131512</v>
      </c>
      <c r="O1230" s="149">
        <f t="shared" si="375"/>
        <v>1.0104772913138431</v>
      </c>
      <c r="P1230" s="149">
        <f t="shared" si="376"/>
        <v>1.0104234128936387</v>
      </c>
      <c r="Q1230" s="140"/>
      <c r="R1230" s="152">
        <f t="shared" si="377"/>
        <v>5.1668191641681648E-3</v>
      </c>
      <c r="S1230" s="152">
        <f t="shared" si="378"/>
        <v>5.0750566995341473E-3</v>
      </c>
      <c r="T1230" s="152">
        <f t="shared" si="379"/>
        <v>1.0422784886453337E-2</v>
      </c>
      <c r="U1230" s="152">
        <f t="shared" si="380"/>
        <v>1.0369463691498014E-2</v>
      </c>
    </row>
    <row r="1231" spans="1:21" x14ac:dyDescent="0.25">
      <c r="A1231" s="130">
        <f t="shared" si="365"/>
        <v>1973.06</v>
      </c>
      <c r="B1231" s="138"/>
      <c r="C1231" s="149">
        <f t="shared" si="372"/>
        <v>0.01</v>
      </c>
      <c r="D1231" s="150">
        <f t="shared" si="381"/>
        <v>-1.0480000000000018</v>
      </c>
      <c r="E1231" s="150">
        <f t="shared" si="366"/>
        <v>0.61670011272145686</v>
      </c>
      <c r="F1231" s="150">
        <f t="shared" si="367"/>
        <v>0.37203703816983119</v>
      </c>
      <c r="G1231" s="151">
        <f t="shared" si="368"/>
        <v>-0.43129988727854496</v>
      </c>
      <c r="H1231" s="150">
        <f t="shared" si="369"/>
        <v>-0.67596296183017057</v>
      </c>
      <c r="I1231" s="137"/>
      <c r="J1231" s="151">
        <f t="shared" si="370"/>
        <v>104.36870011272146</v>
      </c>
      <c r="K1231" s="150">
        <f t="shared" si="371"/>
        <v>104.12403703816983</v>
      </c>
      <c r="L1231" s="135"/>
      <c r="M1231" s="149">
        <f t="shared" si="373"/>
        <v>1.0005022732558588</v>
      </c>
      <c r="N1231" s="149">
        <f t="shared" si="374"/>
        <v>1.0005334077691832</v>
      </c>
      <c r="O1231" s="149">
        <f t="shared" si="375"/>
        <v>1.0038680032545644</v>
      </c>
      <c r="P1231" s="149">
        <f t="shared" si="376"/>
        <v>1.0038867857906515</v>
      </c>
      <c r="Q1231" s="140"/>
      <c r="R1231" s="152">
        <f t="shared" si="377"/>
        <v>5.0214715886871982E-4</v>
      </c>
      <c r="S1231" s="152">
        <f t="shared" si="378"/>
        <v>5.3326555782793759E-4</v>
      </c>
      <c r="T1231" s="152">
        <f t="shared" si="379"/>
        <v>3.8605417644984583E-3</v>
      </c>
      <c r="U1231" s="152">
        <f t="shared" si="380"/>
        <v>3.879251754573087E-3</v>
      </c>
    </row>
    <row r="1232" spans="1:21" x14ac:dyDescent="0.25">
      <c r="A1232" s="130">
        <f t="shared" si="365"/>
        <v>1973.07</v>
      </c>
      <c r="B1232" s="138"/>
      <c r="C1232" s="149">
        <f t="shared" si="372"/>
        <v>0.01</v>
      </c>
      <c r="D1232" s="150">
        <f t="shared" si="381"/>
        <v>-1.0580000000000069</v>
      </c>
      <c r="E1232" s="150">
        <f t="shared" si="366"/>
        <v>0.63031787106003023</v>
      </c>
      <c r="F1232" s="150">
        <f t="shared" si="367"/>
        <v>1.6647599675296323</v>
      </c>
      <c r="G1232" s="151">
        <f t="shared" si="368"/>
        <v>-0.4276821289399767</v>
      </c>
      <c r="H1232" s="150">
        <f t="shared" si="369"/>
        <v>0.60675996752962535</v>
      </c>
      <c r="I1232" s="137"/>
      <c r="J1232" s="151">
        <f t="shared" si="370"/>
        <v>105.37231787106002</v>
      </c>
      <c r="K1232" s="150">
        <f t="shared" si="371"/>
        <v>106.40675996752962</v>
      </c>
      <c r="L1232" s="135"/>
      <c r="M1232" s="149">
        <f t="shared" si="373"/>
        <v>1.018653466644494</v>
      </c>
      <c r="N1232" s="149">
        <f t="shared" si="374"/>
        <v>1.0223213163026339</v>
      </c>
      <c r="O1232" s="149">
        <f t="shared" si="375"/>
        <v>1.0141603654647373</v>
      </c>
      <c r="P1232" s="149">
        <f t="shared" si="376"/>
        <v>1.0238476828614653</v>
      </c>
      <c r="Q1232" s="140"/>
      <c r="R1232" s="152">
        <f t="shared" si="377"/>
        <v>1.8481624415257344E-2</v>
      </c>
      <c r="S1232" s="152">
        <f t="shared" si="378"/>
        <v>2.2075841881682819E-2</v>
      </c>
      <c r="T1232" s="152">
        <f t="shared" si="379"/>
        <v>1.4061044010280499E-2</v>
      </c>
      <c r="U1232" s="152">
        <f t="shared" si="380"/>
        <v>2.3567768347753017E-2</v>
      </c>
    </row>
    <row r="1233" spans="1:21" x14ac:dyDescent="0.25">
      <c r="A1233" s="130">
        <f t="shared" si="365"/>
        <v>1973.08</v>
      </c>
      <c r="B1233" s="138"/>
      <c r="C1233" s="149">
        <f t="shared" si="372"/>
        <v>0.01</v>
      </c>
      <c r="D1233" s="150">
        <f t="shared" si="381"/>
        <v>-1.0379999999999967</v>
      </c>
      <c r="E1233" s="150">
        <f t="shared" si="366"/>
        <v>0.60530405522040198</v>
      </c>
      <c r="F1233" s="150">
        <f t="shared" si="367"/>
        <v>0.38191651979695457</v>
      </c>
      <c r="G1233" s="151">
        <f t="shared" si="368"/>
        <v>-0.43269594477959472</v>
      </c>
      <c r="H1233" s="150">
        <f t="shared" si="369"/>
        <v>-0.65608348020304219</v>
      </c>
      <c r="I1233" s="137"/>
      <c r="J1233" s="151">
        <f t="shared" si="370"/>
        <v>103.3673040552204</v>
      </c>
      <c r="K1233" s="150">
        <f t="shared" si="371"/>
        <v>103.14391651979696</v>
      </c>
      <c r="L1233" s="135"/>
      <c r="M1233" s="149">
        <f t="shared" si="373"/>
        <v>1.0122809075395953</v>
      </c>
      <c r="N1233" s="149">
        <f t="shared" si="374"/>
        <v>1.0088808868857262</v>
      </c>
      <c r="O1233" s="149">
        <f t="shared" si="375"/>
        <v>1.0166456756271769</v>
      </c>
      <c r="P1233" s="149">
        <f t="shared" si="376"/>
        <v>1.0145004330104053</v>
      </c>
      <c r="Q1233" s="140"/>
      <c r="R1233" s="152">
        <f t="shared" si="377"/>
        <v>1.2206108968164748E-2</v>
      </c>
      <c r="S1233" s="152">
        <f t="shared" si="378"/>
        <v>8.8416837445958341E-3</v>
      </c>
      <c r="T1233" s="152">
        <f t="shared" si="379"/>
        <v>1.6508654813971589E-2</v>
      </c>
      <c r="U1233" s="152">
        <f t="shared" si="380"/>
        <v>1.4396307105134903E-2</v>
      </c>
    </row>
    <row r="1234" spans="1:21" x14ac:dyDescent="0.25">
      <c r="A1234" s="130">
        <f t="shared" si="365"/>
        <v>1973.09</v>
      </c>
      <c r="B1234" s="138"/>
      <c r="C1234" s="149">
        <f t="shared" si="372"/>
        <v>0.01</v>
      </c>
      <c r="D1234" s="150">
        <f t="shared" si="381"/>
        <v>-1.0559999999999974</v>
      </c>
      <c r="E1234" s="150">
        <f t="shared" si="366"/>
        <v>0.61157389770697745</v>
      </c>
      <c r="F1234" s="150">
        <f t="shared" si="367"/>
        <v>1.7142059882815557</v>
      </c>
      <c r="G1234" s="151">
        <f t="shared" si="368"/>
        <v>-0.44442610229301993</v>
      </c>
      <c r="H1234" s="150">
        <f t="shared" si="369"/>
        <v>0.6582059882815583</v>
      </c>
      <c r="I1234" s="137"/>
      <c r="J1234" s="151">
        <f t="shared" si="370"/>
        <v>105.15557389770697</v>
      </c>
      <c r="K1234" s="150">
        <f t="shared" si="371"/>
        <v>106.25820598828155</v>
      </c>
      <c r="L1234" s="135"/>
      <c r="M1234" s="149">
        <f t="shared" si="373"/>
        <v>0.99520425745813035</v>
      </c>
      <c r="N1234" s="149">
        <f t="shared" si="374"/>
        <v>0.99893948900248231</v>
      </c>
      <c r="O1234" s="149">
        <f t="shared" si="375"/>
        <v>1.0133793823953152</v>
      </c>
      <c r="P1234" s="149">
        <f t="shared" si="376"/>
        <v>1.0238490186975728</v>
      </c>
      <c r="Q1234" s="140"/>
      <c r="R1234" s="152">
        <f t="shared" si="377"/>
        <v>-4.807279013878318E-3</v>
      </c>
      <c r="S1234" s="152">
        <f t="shared" si="378"/>
        <v>-1.0610737372018857E-3</v>
      </c>
      <c r="T1234" s="152">
        <f t="shared" si="379"/>
        <v>1.3290668870783428E-2</v>
      </c>
      <c r="U1234" s="152">
        <f t="shared" si="380"/>
        <v>2.3569073068424286E-2</v>
      </c>
    </row>
    <row r="1235" spans="1:21" x14ac:dyDescent="0.25">
      <c r="A1235" s="130">
        <f t="shared" si="365"/>
        <v>1973.1</v>
      </c>
      <c r="B1235" s="138"/>
      <c r="C1235" s="149">
        <f t="shared" si="372"/>
        <v>0.01</v>
      </c>
      <c r="D1235" s="150">
        <f t="shared" si="381"/>
        <v>-1.097999999999999</v>
      </c>
      <c r="E1235" s="150">
        <f t="shared" si="366"/>
        <v>0.64927138858890032</v>
      </c>
      <c r="F1235" s="150">
        <f t="shared" si="367"/>
        <v>1.8328290548309396</v>
      </c>
      <c r="G1235" s="151">
        <f t="shared" si="368"/>
        <v>-0.44872861141109865</v>
      </c>
      <c r="H1235" s="150">
        <f t="shared" si="369"/>
        <v>0.73482905483094063</v>
      </c>
      <c r="I1235" s="137"/>
      <c r="J1235" s="151">
        <f t="shared" si="370"/>
        <v>109.3512713885889</v>
      </c>
      <c r="K1235" s="150">
        <f t="shared" si="371"/>
        <v>110.53482905483094</v>
      </c>
      <c r="L1235" s="135"/>
      <c r="M1235" s="149">
        <f t="shared" si="373"/>
        <v>1.002177751915426</v>
      </c>
      <c r="N1235" s="149">
        <f t="shared" si="374"/>
        <v>1.0022724709020503</v>
      </c>
      <c r="O1235" s="149">
        <f t="shared" si="375"/>
        <v>1.0330479433428572</v>
      </c>
      <c r="P1235" s="149">
        <f t="shared" si="376"/>
        <v>1.0333153256944907</v>
      </c>
      <c r="Q1235" s="140"/>
      <c r="R1235" s="152">
        <f t="shared" si="377"/>
        <v>2.1753840508480378E-3</v>
      </c>
      <c r="S1235" s="152">
        <f t="shared" si="378"/>
        <v>2.2698927451688571E-3</v>
      </c>
      <c r="T1235" s="152">
        <f t="shared" si="379"/>
        <v>3.2513600815453375E-2</v>
      </c>
      <c r="U1235" s="152">
        <f t="shared" si="380"/>
        <v>3.2772395923876277E-2</v>
      </c>
    </row>
    <row r="1236" spans="1:21" x14ac:dyDescent="0.25">
      <c r="A1236" s="130">
        <f t="shared" si="365"/>
        <v>1973.11</v>
      </c>
      <c r="B1236" s="138"/>
      <c r="C1236" s="149">
        <f t="shared" si="372"/>
        <v>0.01</v>
      </c>
      <c r="D1236" s="150">
        <f t="shared" si="381"/>
        <v>-1.019999999999996</v>
      </c>
      <c r="E1236" s="150">
        <f t="shared" si="366"/>
        <v>0.60819165801864594</v>
      </c>
      <c r="F1236" s="150">
        <f t="shared" si="367"/>
        <v>0.32083061318255535</v>
      </c>
      <c r="G1236" s="151">
        <f t="shared" si="368"/>
        <v>-0.41180834198135008</v>
      </c>
      <c r="H1236" s="150">
        <f t="shared" si="369"/>
        <v>-0.69916938681744067</v>
      </c>
      <c r="I1236" s="137"/>
      <c r="J1236" s="151">
        <f t="shared" si="370"/>
        <v>101.58819165801864</v>
      </c>
      <c r="K1236" s="150">
        <f t="shared" si="371"/>
        <v>101.30083061318255</v>
      </c>
      <c r="L1236" s="135"/>
      <c r="M1236" s="149">
        <f t="shared" si="373"/>
        <v>0.98053211341361002</v>
      </c>
      <c r="N1236" s="149">
        <f t="shared" si="374"/>
        <v>0.9767832628642481</v>
      </c>
      <c r="O1236" s="149">
        <f t="shared" si="375"/>
        <v>0.99036157647998424</v>
      </c>
      <c r="P1236" s="149">
        <f t="shared" si="376"/>
        <v>0.98838399917417263</v>
      </c>
      <c r="Q1236" s="140"/>
      <c r="R1236" s="152">
        <f t="shared" si="377"/>
        <v>-1.9659881802920207E-2</v>
      </c>
      <c r="S1236" s="152">
        <f t="shared" si="378"/>
        <v>-2.3490490992302753E-2</v>
      </c>
      <c r="T1236" s="152">
        <f t="shared" si="379"/>
        <v>-9.6851737656318652E-3</v>
      </c>
      <c r="U1236" s="152">
        <f t="shared" si="380"/>
        <v>-1.1683993612465896E-2</v>
      </c>
    </row>
    <row r="1237" spans="1:21" x14ac:dyDescent="0.25">
      <c r="A1237" s="130">
        <f t="shared" si="365"/>
        <v>1973.12</v>
      </c>
      <c r="B1237" s="138"/>
      <c r="C1237" s="149">
        <f t="shared" si="372"/>
        <v>0.01</v>
      </c>
      <c r="D1237" s="150">
        <f t="shared" si="381"/>
        <v>-0.94780000000000086</v>
      </c>
      <c r="E1237" s="150">
        <f t="shared" si="366"/>
        <v>0.59850068084932695</v>
      </c>
      <c r="F1237" s="150">
        <f t="shared" si="367"/>
        <v>0.29803008979539602</v>
      </c>
      <c r="G1237" s="151">
        <f t="shared" si="368"/>
        <v>-0.34929931915067391</v>
      </c>
      <c r="H1237" s="150">
        <f t="shared" si="369"/>
        <v>-0.64976991020460484</v>
      </c>
      <c r="I1237" s="137"/>
      <c r="J1237" s="151">
        <f t="shared" si="370"/>
        <v>94.430700680849327</v>
      </c>
      <c r="K1237" s="150">
        <f t="shared" si="371"/>
        <v>94.13023008979539</v>
      </c>
      <c r="L1237" s="135"/>
      <c r="M1237" s="149">
        <f t="shared" si="373"/>
        <v>0.98282930978251226</v>
      </c>
      <c r="N1237" s="149">
        <f t="shared" si="374"/>
        <v>0.98272783054142954</v>
      </c>
      <c r="O1237" s="149">
        <f t="shared" si="375"/>
        <v>0.99453046038540127</v>
      </c>
      <c r="P1237" s="149">
        <f t="shared" si="376"/>
        <v>0.9944799276653894</v>
      </c>
      <c r="Q1237" s="140"/>
      <c r="R1237" s="152">
        <f t="shared" si="377"/>
        <v>-1.7319816046272918E-2</v>
      </c>
      <c r="S1237" s="152">
        <f t="shared" si="378"/>
        <v>-1.7423073528938789E-2</v>
      </c>
      <c r="T1237" s="152">
        <f t="shared" si="379"/>
        <v>-5.4845523131201177E-3</v>
      </c>
      <c r="U1237" s="152">
        <f t="shared" si="380"/>
        <v>-5.5353642347936586E-3</v>
      </c>
    </row>
    <row r="1238" spans="1:21" x14ac:dyDescent="0.25">
      <c r="A1238" s="130">
        <f t="shared" si="365"/>
        <v>1974.01</v>
      </c>
      <c r="B1238" s="138"/>
      <c r="C1238" s="149">
        <f t="shared" si="372"/>
        <v>0.01</v>
      </c>
      <c r="D1238" s="150">
        <f t="shared" si="381"/>
        <v>-0.96110000000000184</v>
      </c>
      <c r="E1238" s="150">
        <f t="shared" si="366"/>
        <v>0.63806684939574365</v>
      </c>
      <c r="F1238" s="150">
        <f t="shared" si="367"/>
        <v>1.5509114421655557</v>
      </c>
      <c r="G1238" s="151">
        <f t="shared" si="368"/>
        <v>-0.32303315060425819</v>
      </c>
      <c r="H1238" s="150">
        <f t="shared" si="369"/>
        <v>0.58981144216555381</v>
      </c>
      <c r="I1238" s="137"/>
      <c r="J1238" s="151">
        <f t="shared" si="370"/>
        <v>95.786966849395739</v>
      </c>
      <c r="K1238" s="150">
        <f t="shared" si="371"/>
        <v>96.699811442165554</v>
      </c>
      <c r="L1238" s="135"/>
      <c r="M1238" s="149">
        <f t="shared" si="373"/>
        <v>1.0209800164194811</v>
      </c>
      <c r="N1238" s="149">
        <f t="shared" si="374"/>
        <v>1.0252771169787041</v>
      </c>
      <c r="O1238" s="149">
        <f t="shared" si="375"/>
        <v>1.0184088023922471</v>
      </c>
      <c r="P1238" s="149">
        <f t="shared" si="376"/>
        <v>1.0288535111743227</v>
      </c>
      <c r="Q1238" s="140"/>
      <c r="R1238" s="152">
        <f t="shared" si="377"/>
        <v>2.0762966434157957E-2</v>
      </c>
      <c r="S1238" s="152">
        <f t="shared" si="378"/>
        <v>2.4962934078229599E-2</v>
      </c>
      <c r="T1238" s="152">
        <f t="shared" si="379"/>
        <v>1.824141157822997E-2</v>
      </c>
      <c r="U1238" s="152">
        <f t="shared" si="380"/>
        <v>2.8445086342904675E-2</v>
      </c>
    </row>
    <row r="1239" spans="1:21" x14ac:dyDescent="0.25">
      <c r="A1239" s="130">
        <f t="shared" si="365"/>
        <v>1974.02</v>
      </c>
      <c r="B1239" s="138"/>
      <c r="C1239" s="149">
        <f t="shared" si="372"/>
        <v>0.01</v>
      </c>
      <c r="D1239" s="150">
        <f t="shared" si="381"/>
        <v>-0.93449999999999989</v>
      </c>
      <c r="E1239" s="150">
        <f t="shared" si="366"/>
        <v>0.60319041794681683</v>
      </c>
      <c r="F1239" s="150">
        <f t="shared" si="367"/>
        <v>0.32238334422500448</v>
      </c>
      <c r="G1239" s="151">
        <f t="shared" si="368"/>
        <v>-0.33130958205318306</v>
      </c>
      <c r="H1239" s="150">
        <f t="shared" si="369"/>
        <v>-0.61211665577499541</v>
      </c>
      <c r="I1239" s="137"/>
      <c r="J1239" s="151">
        <f t="shared" si="370"/>
        <v>93.118690417946823</v>
      </c>
      <c r="K1239" s="150">
        <f t="shared" si="371"/>
        <v>92.837883344225006</v>
      </c>
      <c r="L1239" s="135"/>
      <c r="M1239" s="149">
        <f t="shared" si="373"/>
        <v>0.99440166698751409</v>
      </c>
      <c r="N1239" s="149">
        <f t="shared" si="374"/>
        <v>0.99049367342195016</v>
      </c>
      <c r="O1239" s="149">
        <f t="shared" si="375"/>
        <v>0.99867933404951215</v>
      </c>
      <c r="P1239" s="149">
        <f t="shared" si="376"/>
        <v>0.9965906535973843</v>
      </c>
      <c r="Q1239" s="140"/>
      <c r="R1239" s="152">
        <f t="shared" si="377"/>
        <v>-5.6140624118255168E-3</v>
      </c>
      <c r="S1239" s="152">
        <f t="shared" si="378"/>
        <v>-9.5518001209213017E-3</v>
      </c>
      <c r="T1239" s="152">
        <f t="shared" si="379"/>
        <v>-1.321538798342507E-3</v>
      </c>
      <c r="U1239" s="152">
        <f t="shared" si="380"/>
        <v>-3.4151714676068979E-3</v>
      </c>
    </row>
    <row r="1240" spans="1:21" x14ac:dyDescent="0.25">
      <c r="A1240" s="130">
        <f t="shared" si="365"/>
        <v>1974.03</v>
      </c>
      <c r="B1240" s="138"/>
      <c r="C1240" s="149">
        <f t="shared" si="372"/>
        <v>0.01</v>
      </c>
      <c r="D1240" s="150">
        <f t="shared" si="381"/>
        <v>-0.97440000000000282</v>
      </c>
      <c r="E1240" s="150">
        <f t="shared" si="366"/>
        <v>0.64464290231426868</v>
      </c>
      <c r="F1240" s="150">
        <f t="shared" si="367"/>
        <v>1.6293788899918875</v>
      </c>
      <c r="G1240" s="151">
        <f t="shared" si="368"/>
        <v>-0.32975709768573414</v>
      </c>
      <c r="H1240" s="150">
        <f t="shared" si="369"/>
        <v>0.65497888999188469</v>
      </c>
      <c r="I1240" s="137"/>
      <c r="J1240" s="151">
        <f t="shared" si="370"/>
        <v>97.110242902314269</v>
      </c>
      <c r="K1240" s="150">
        <f t="shared" si="371"/>
        <v>98.094978889991879</v>
      </c>
      <c r="L1240" s="135"/>
      <c r="M1240" s="149">
        <f t="shared" si="373"/>
        <v>1.0304294896196491</v>
      </c>
      <c r="N1240" s="149">
        <f t="shared" si="374"/>
        <v>1.0349847010927631</v>
      </c>
      <c r="O1240" s="149">
        <f t="shared" si="375"/>
        <v>1.0421438928806164</v>
      </c>
      <c r="P1240" s="149">
        <f t="shared" si="376"/>
        <v>1.0536575004718811</v>
      </c>
      <c r="Q1240" s="140"/>
      <c r="R1240" s="152">
        <f t="shared" si="377"/>
        <v>2.9975695542706397E-2</v>
      </c>
      <c r="S1240" s="152">
        <f t="shared" si="378"/>
        <v>3.4386645055198256E-2</v>
      </c>
      <c r="T1240" s="152">
        <f t="shared" si="379"/>
        <v>4.1280026772857435E-2</v>
      </c>
      <c r="U1240" s="152">
        <f t="shared" si="380"/>
        <v>5.2267445196827175E-2</v>
      </c>
    </row>
    <row r="1241" spans="1:21" x14ac:dyDescent="0.25">
      <c r="A1241" s="130">
        <f t="shared" si="365"/>
        <v>1974.04</v>
      </c>
      <c r="B1241" s="138"/>
      <c r="C1241" s="149">
        <f t="shared" si="372"/>
        <v>0.01</v>
      </c>
      <c r="D1241" s="150">
        <f t="shared" si="381"/>
        <v>-0.92459999999999809</v>
      </c>
      <c r="E1241" s="150">
        <f t="shared" si="366"/>
        <v>0.58470533394976598</v>
      </c>
      <c r="F1241" s="150">
        <f t="shared" si="367"/>
        <v>0.29910229837567959</v>
      </c>
      <c r="G1241" s="151">
        <f t="shared" si="368"/>
        <v>-0.33989466605023211</v>
      </c>
      <c r="H1241" s="150">
        <f t="shared" si="369"/>
        <v>-0.6254977016243185</v>
      </c>
      <c r="I1241" s="137"/>
      <c r="J1241" s="151">
        <f t="shared" si="370"/>
        <v>92.120105333949766</v>
      </c>
      <c r="K1241" s="150">
        <f t="shared" si="371"/>
        <v>91.834502298375682</v>
      </c>
      <c r="L1241" s="135"/>
      <c r="M1241" s="149">
        <f t="shared" si="373"/>
        <v>1.0025562510817272</v>
      </c>
      <c r="N1241" s="149">
        <f t="shared" si="374"/>
        <v>0.99861519685503319</v>
      </c>
      <c r="O1241" s="149">
        <f t="shared" si="375"/>
        <v>1.0140692826569819</v>
      </c>
      <c r="P1241" s="149">
        <f t="shared" si="376"/>
        <v>1.0120532614086988</v>
      </c>
      <c r="Q1241" s="140"/>
      <c r="R1241" s="152">
        <f t="shared" si="377"/>
        <v>2.552989429150282E-3</v>
      </c>
      <c r="S1241" s="152">
        <f t="shared" si="378"/>
        <v>-1.3857628709653381E-3</v>
      </c>
      <c r="T1241" s="152">
        <f t="shared" si="379"/>
        <v>1.3971228926568493E-2</v>
      </c>
      <c r="U1241" s="152">
        <f t="shared" si="380"/>
        <v>1.1981199330864676E-2</v>
      </c>
    </row>
    <row r="1242" spans="1:21" x14ac:dyDescent="0.25">
      <c r="A1242" s="130">
        <f t="shared" si="365"/>
        <v>1974.05</v>
      </c>
      <c r="B1242" s="138"/>
      <c r="C1242" s="149">
        <f t="shared" si="372"/>
        <v>0.01</v>
      </c>
      <c r="D1242" s="150">
        <f t="shared" ref="D1242:D1261" si="382">(1-Epsilon)*q_SP-q_SP</f>
        <v>-0.89669999999999561</v>
      </c>
      <c r="E1242" s="150">
        <f t="shared" si="366"/>
        <v>0.57385245077036096</v>
      </c>
      <c r="F1242" s="150">
        <f t="shared" si="367"/>
        <v>0.30862514656929119</v>
      </c>
      <c r="G1242" s="151">
        <f t="shared" si="368"/>
        <v>-0.32284754922963466</v>
      </c>
      <c r="H1242" s="150">
        <f t="shared" si="369"/>
        <v>-0.58807485343070443</v>
      </c>
      <c r="I1242" s="137"/>
      <c r="J1242" s="151">
        <f t="shared" si="370"/>
        <v>89.347152450770366</v>
      </c>
      <c r="K1242" s="150">
        <f t="shared" si="371"/>
        <v>89.081925146569304</v>
      </c>
      <c r="L1242" s="135"/>
      <c r="M1242" s="149">
        <f t="shared" si="373"/>
        <v>0.99866955923112788</v>
      </c>
      <c r="N1242" s="149">
        <f t="shared" si="374"/>
        <v>0.99871373248309414</v>
      </c>
      <c r="O1242" s="149">
        <f t="shared" si="375"/>
        <v>1.0042420492683424</v>
      </c>
      <c r="P1242" s="149">
        <f t="shared" si="376"/>
        <v>1.0042658062050676</v>
      </c>
      <c r="Q1242" s="140"/>
      <c r="R1242" s="152">
        <f t="shared" si="377"/>
        <v>-1.3313265909682512E-3</v>
      </c>
      <c r="S1242" s="152">
        <f t="shared" si="378"/>
        <v>-1.2870954690231461E-3</v>
      </c>
      <c r="T1242" s="152">
        <f t="shared" si="379"/>
        <v>4.2330771418638401E-3</v>
      </c>
      <c r="U1242" s="152">
        <f t="shared" si="380"/>
        <v>4.2567334463802014E-3</v>
      </c>
    </row>
    <row r="1243" spans="1:21" x14ac:dyDescent="0.25">
      <c r="A1243" s="130">
        <f t="shared" si="365"/>
        <v>1974.06</v>
      </c>
      <c r="B1243" s="138"/>
      <c r="C1243" s="149">
        <f t="shared" si="372"/>
        <v>0.01</v>
      </c>
      <c r="D1243" s="150">
        <f t="shared" si="382"/>
        <v>-0.89790000000000703</v>
      </c>
      <c r="E1243" s="150">
        <f t="shared" si="366"/>
        <v>0.58481508988712583</v>
      </c>
      <c r="F1243" s="150">
        <f t="shared" si="367"/>
        <v>1.0951610156716325</v>
      </c>
      <c r="G1243" s="151">
        <f t="shared" si="368"/>
        <v>-0.3130849101128812</v>
      </c>
      <c r="H1243" s="150">
        <f t="shared" si="369"/>
        <v>0.19726101567162546</v>
      </c>
      <c r="I1243" s="137"/>
      <c r="J1243" s="151">
        <f t="shared" si="370"/>
        <v>89.476915089887129</v>
      </c>
      <c r="K1243" s="150">
        <f t="shared" si="371"/>
        <v>89.987261015671635</v>
      </c>
      <c r="L1243" s="135"/>
      <c r="M1243" s="149">
        <f t="shared" si="373"/>
        <v>1.0038588564088069</v>
      </c>
      <c r="N1243" s="149">
        <f t="shared" si="374"/>
        <v>1.0066986958073929</v>
      </c>
      <c r="O1243" s="149">
        <f t="shared" si="375"/>
        <v>1.0042204042020333</v>
      </c>
      <c r="P1243" s="149">
        <f t="shared" si="376"/>
        <v>1.0095384636260814</v>
      </c>
      <c r="Q1243" s="140"/>
      <c r="R1243" s="152">
        <f t="shared" si="377"/>
        <v>3.8514301209364686E-3</v>
      </c>
      <c r="S1243" s="152">
        <f t="shared" si="378"/>
        <v>6.6763592397292015E-3</v>
      </c>
      <c r="T1243" s="152">
        <f t="shared" si="379"/>
        <v>4.2115232748522642E-3</v>
      </c>
      <c r="U1243" s="152">
        <f t="shared" si="380"/>
        <v>9.4932597052137333E-3</v>
      </c>
    </row>
    <row r="1244" spans="1:21" x14ac:dyDescent="0.25">
      <c r="A1244" s="130">
        <f t="shared" si="365"/>
        <v>1974.07</v>
      </c>
      <c r="B1244" s="138"/>
      <c r="C1244" s="149">
        <f t="shared" si="372"/>
        <v>0.01</v>
      </c>
      <c r="D1244" s="150">
        <f t="shared" si="382"/>
        <v>-0.79309999999999548</v>
      </c>
      <c r="E1244" s="150">
        <f t="shared" si="366"/>
        <v>0.52069610460799631</v>
      </c>
      <c r="F1244" s="150">
        <f t="shared" si="367"/>
        <v>0.24450113699717616</v>
      </c>
      <c r="G1244" s="151">
        <f t="shared" si="368"/>
        <v>-0.27240389539199916</v>
      </c>
      <c r="H1244" s="150">
        <f t="shared" si="369"/>
        <v>-0.54859886300281935</v>
      </c>
      <c r="I1244" s="137"/>
      <c r="J1244" s="151">
        <f t="shared" si="370"/>
        <v>79.037596104607999</v>
      </c>
      <c r="K1244" s="150">
        <f t="shared" si="371"/>
        <v>78.761401136997179</v>
      </c>
      <c r="L1244" s="135"/>
      <c r="M1244" s="149">
        <f t="shared" si="373"/>
        <v>0.97894285893523914</v>
      </c>
      <c r="N1244" s="149">
        <f t="shared" si="374"/>
        <v>0.97628470548265023</v>
      </c>
      <c r="O1244" s="149">
        <f t="shared" si="375"/>
        <v>1.0028751136502434</v>
      </c>
      <c r="P1244" s="149">
        <f t="shared" si="376"/>
        <v>1.0016269354216774</v>
      </c>
      <c r="Q1244" s="140"/>
      <c r="R1244" s="152">
        <f t="shared" si="377"/>
        <v>-2.1282004921897718E-2</v>
      </c>
      <c r="S1244" s="152">
        <f t="shared" si="378"/>
        <v>-2.4001028669953458E-2</v>
      </c>
      <c r="T1244" s="152">
        <f t="shared" si="379"/>
        <v>2.8709884161122355E-3</v>
      </c>
      <c r="U1244" s="152">
        <f t="shared" si="380"/>
        <v>1.6256133959502872E-3</v>
      </c>
    </row>
    <row r="1245" spans="1:21" x14ac:dyDescent="0.25">
      <c r="A1245" s="130">
        <f t="shared" si="365"/>
        <v>1974.08</v>
      </c>
      <c r="B1245" s="138"/>
      <c r="C1245" s="149">
        <f t="shared" si="372"/>
        <v>0.01</v>
      </c>
      <c r="D1245" s="150">
        <f t="shared" si="382"/>
        <v>-0.76030000000000086</v>
      </c>
      <c r="E1245" s="150">
        <f t="shared" si="366"/>
        <v>0.53287947342082798</v>
      </c>
      <c r="F1245" s="150">
        <f t="shared" si="367"/>
        <v>0.25294351020766187</v>
      </c>
      <c r="G1245" s="151">
        <f t="shared" si="368"/>
        <v>-0.22742052657917289</v>
      </c>
      <c r="H1245" s="150">
        <f t="shared" si="369"/>
        <v>-0.50735648979233905</v>
      </c>
      <c r="I1245" s="137"/>
      <c r="J1245" s="151">
        <f t="shared" si="370"/>
        <v>75.802579473420835</v>
      </c>
      <c r="K1245" s="150">
        <f t="shared" si="371"/>
        <v>75.522643510207658</v>
      </c>
      <c r="L1245" s="135"/>
      <c r="M1245" s="149">
        <f t="shared" si="373"/>
        <v>1.0008779897750215</v>
      </c>
      <c r="N1245" s="149">
        <f t="shared" si="374"/>
        <v>1.0008156583078134</v>
      </c>
      <c r="O1245" s="149">
        <f t="shared" si="375"/>
        <v>1.01166327876634</v>
      </c>
      <c r="P1245" s="149">
        <f t="shared" si="376"/>
        <v>1.0116336917004114</v>
      </c>
      <c r="Q1245" s="140"/>
      <c r="R1245" s="152">
        <f t="shared" si="377"/>
        <v>8.7760456745470782E-4</v>
      </c>
      <c r="S1245" s="152">
        <f t="shared" si="378"/>
        <v>8.1532583935065635E-4</v>
      </c>
      <c r="T1245" s="152">
        <f t="shared" si="379"/>
        <v>1.1595787007108624E-2</v>
      </c>
      <c r="U1245" s="152">
        <f t="shared" si="380"/>
        <v>1.1566540617317532E-2</v>
      </c>
    </row>
    <row r="1246" spans="1:21" x14ac:dyDescent="0.25">
      <c r="A1246" s="130">
        <f t="shared" si="365"/>
        <v>1974.09</v>
      </c>
      <c r="B1246" s="138"/>
      <c r="C1246" s="149">
        <f t="shared" si="372"/>
        <v>0.01</v>
      </c>
      <c r="D1246" s="150">
        <f t="shared" si="382"/>
        <v>-0.68120000000000402</v>
      </c>
      <c r="E1246" s="150">
        <f t="shared" si="366"/>
        <v>0.48481039876908549</v>
      </c>
      <c r="F1246" s="150">
        <f t="shared" si="367"/>
        <v>0.21171293246697348</v>
      </c>
      <c r="G1246" s="151">
        <f t="shared" si="368"/>
        <v>-0.19638960123091853</v>
      </c>
      <c r="H1246" s="150">
        <f t="shared" si="369"/>
        <v>-0.46948706753303054</v>
      </c>
      <c r="I1246" s="137"/>
      <c r="J1246" s="151">
        <f t="shared" si="370"/>
        <v>67.923610398769085</v>
      </c>
      <c r="K1246" s="150">
        <f t="shared" si="371"/>
        <v>67.650512932466981</v>
      </c>
      <c r="L1246" s="135"/>
      <c r="M1246" s="149">
        <f t="shared" si="373"/>
        <v>0.96858159665215049</v>
      </c>
      <c r="N1246" s="149">
        <f t="shared" si="374"/>
        <v>0.96848192523304788</v>
      </c>
      <c r="O1246" s="149">
        <f t="shared" si="375"/>
        <v>0.98992166160008677</v>
      </c>
      <c r="P1246" s="149">
        <f t="shared" si="376"/>
        <v>0.9898781358661608</v>
      </c>
      <c r="Q1246" s="140"/>
      <c r="R1246" s="152">
        <f t="shared" si="377"/>
        <v>-3.1922549139668459E-2</v>
      </c>
      <c r="S1246" s="152">
        <f t="shared" si="378"/>
        <v>-3.2025458949351486E-2</v>
      </c>
      <c r="T1246" s="152">
        <f t="shared" si="379"/>
        <v>-1.0129468681303126E-2</v>
      </c>
      <c r="U1246" s="152">
        <f t="shared" si="380"/>
        <v>-1.0173438515009223E-2</v>
      </c>
    </row>
    <row r="1247" spans="1:21" x14ac:dyDescent="0.25">
      <c r="A1247" s="130">
        <f t="shared" si="365"/>
        <v>1974.1</v>
      </c>
      <c r="B1247" s="138"/>
      <c r="C1247" s="149">
        <f t="shared" si="372"/>
        <v>0.01</v>
      </c>
      <c r="D1247" s="150">
        <f t="shared" si="382"/>
        <v>-0.69440000000000168</v>
      </c>
      <c r="E1247" s="150">
        <f t="shared" si="366"/>
        <v>0.53346019858935134</v>
      </c>
      <c r="F1247" s="150">
        <f t="shared" si="367"/>
        <v>1.1288158397409922</v>
      </c>
      <c r="G1247" s="151">
        <f t="shared" si="368"/>
        <v>-0.16093980141065034</v>
      </c>
      <c r="H1247" s="150">
        <f t="shared" si="369"/>
        <v>0.43441583974099052</v>
      </c>
      <c r="I1247" s="137"/>
      <c r="J1247" s="151">
        <f t="shared" si="370"/>
        <v>69.279060198589349</v>
      </c>
      <c r="K1247" s="150">
        <f t="shared" si="371"/>
        <v>69.87441583974099</v>
      </c>
      <c r="L1247" s="135"/>
      <c r="M1247" s="149">
        <f t="shared" si="373"/>
        <v>1.0077254507142897</v>
      </c>
      <c r="N1247" s="149">
        <f t="shared" si="374"/>
        <v>1.0126942598219428</v>
      </c>
      <c r="O1247" s="149">
        <f t="shared" si="375"/>
        <v>1.0193066743782291</v>
      </c>
      <c r="P1247" s="149">
        <f t="shared" si="376"/>
        <v>1.029820805404686</v>
      </c>
      <c r="Q1247" s="140"/>
      <c r="R1247" s="152">
        <f t="shared" si="377"/>
        <v>7.6957622265183727E-3</v>
      </c>
      <c r="S1247" s="152">
        <f t="shared" si="378"/>
        <v>1.261436314801947E-2</v>
      </c>
      <c r="T1247" s="152">
        <f t="shared" si="379"/>
        <v>1.9122665172586432E-2</v>
      </c>
      <c r="U1247" s="152">
        <f t="shared" si="380"/>
        <v>2.9384811770823974E-2</v>
      </c>
    </row>
    <row r="1248" spans="1:21" x14ac:dyDescent="0.25">
      <c r="A1248" s="130">
        <f t="shared" si="365"/>
        <v>1974.11</v>
      </c>
      <c r="B1248" s="138"/>
      <c r="C1248" s="149">
        <f t="shared" si="372"/>
        <v>0.01</v>
      </c>
      <c r="D1248" s="150">
        <f t="shared" si="382"/>
        <v>-0.71739999999999782</v>
      </c>
      <c r="E1248" s="150">
        <f t="shared" si="366"/>
        <v>0.55063042185972177</v>
      </c>
      <c r="F1248" s="150">
        <f t="shared" si="367"/>
        <v>1.1893459003004139</v>
      </c>
      <c r="G1248" s="151">
        <f t="shared" si="368"/>
        <v>-0.16676957814027604</v>
      </c>
      <c r="H1248" s="150">
        <f t="shared" si="369"/>
        <v>0.47194590030041605</v>
      </c>
      <c r="I1248" s="137"/>
      <c r="J1248" s="151">
        <f t="shared" si="370"/>
        <v>71.573230421859719</v>
      </c>
      <c r="K1248" s="150">
        <f t="shared" si="371"/>
        <v>72.211945900300407</v>
      </c>
      <c r="L1248" s="135"/>
      <c r="M1248" s="149">
        <f t="shared" si="373"/>
        <v>1.0093940628036666</v>
      </c>
      <c r="N1248" s="149">
        <f t="shared" si="374"/>
        <v>1.0095097790789656</v>
      </c>
      <c r="O1248" s="149">
        <f t="shared" si="375"/>
        <v>1.0296550575412902</v>
      </c>
      <c r="P1248" s="149">
        <f t="shared" si="376"/>
        <v>1.0299050013732345</v>
      </c>
      <c r="Q1248" s="140"/>
      <c r="R1248" s="152">
        <f t="shared" si="377"/>
        <v>9.3502130003133722E-3</v>
      </c>
      <c r="S1248" s="152">
        <f t="shared" si="378"/>
        <v>9.46484577580777E-3</v>
      </c>
      <c r="T1248" s="152">
        <f t="shared" si="379"/>
        <v>2.9223850560512327E-2</v>
      </c>
      <c r="U1248" s="152">
        <f t="shared" si="380"/>
        <v>2.9466566311470412E-2</v>
      </c>
    </row>
    <row r="1249" spans="1:21" x14ac:dyDescent="0.25">
      <c r="A1249" s="130">
        <f t="shared" si="365"/>
        <v>1974.12</v>
      </c>
      <c r="B1249" s="138"/>
      <c r="C1249" s="149">
        <f t="shared" si="372"/>
        <v>0.01</v>
      </c>
      <c r="D1249" s="150">
        <f t="shared" si="382"/>
        <v>-0.67069999999999652</v>
      </c>
      <c r="E1249" s="150">
        <f t="shared" si="366"/>
        <v>0.51322268104481295</v>
      </c>
      <c r="F1249" s="150">
        <f t="shared" si="367"/>
        <v>0.21388668725253832</v>
      </c>
      <c r="G1249" s="151">
        <f t="shared" si="368"/>
        <v>-0.15747731895518358</v>
      </c>
      <c r="H1249" s="150">
        <f t="shared" si="369"/>
        <v>-0.45681331274745818</v>
      </c>
      <c r="I1249" s="137"/>
      <c r="J1249" s="151">
        <f t="shared" si="370"/>
        <v>66.912522681044805</v>
      </c>
      <c r="K1249" s="150">
        <f t="shared" si="371"/>
        <v>66.613186687252536</v>
      </c>
      <c r="L1249" s="135"/>
      <c r="M1249" s="149">
        <f t="shared" si="373"/>
        <v>0.97027431579310652</v>
      </c>
      <c r="N1249" s="149">
        <f t="shared" si="374"/>
        <v>0.96551039814472128</v>
      </c>
      <c r="O1249" s="149">
        <f t="shared" si="375"/>
        <v>0.98155152962034364</v>
      </c>
      <c r="P1249" s="149">
        <f t="shared" si="376"/>
        <v>0.97956615640557709</v>
      </c>
      <c r="Q1249" s="140"/>
      <c r="R1249" s="152">
        <f t="shared" si="377"/>
        <v>-3.0176447678323032E-2</v>
      </c>
      <c r="S1249" s="152">
        <f t="shared" si="378"/>
        <v>-3.50984074722119E-2</v>
      </c>
      <c r="T1249" s="152">
        <f t="shared" si="379"/>
        <v>-1.8620765756996126E-2</v>
      </c>
      <c r="U1249" s="152">
        <f t="shared" si="380"/>
        <v>-2.0645502882336991E-2</v>
      </c>
    </row>
    <row r="1250" spans="1:21" x14ac:dyDescent="0.25">
      <c r="A1250" s="130">
        <f t="shared" si="365"/>
        <v>1975.01</v>
      </c>
      <c r="B1250" s="138"/>
      <c r="C1250" s="149">
        <f t="shared" si="372"/>
        <v>0.01</v>
      </c>
      <c r="D1250" s="150">
        <f t="shared" si="382"/>
        <v>-0.72560000000000002</v>
      </c>
      <c r="E1250" s="150">
        <f t="shared" si="366"/>
        <v>0.59790036017347559</v>
      </c>
      <c r="F1250" s="150">
        <f t="shared" si="367"/>
        <v>1.2237033535395427</v>
      </c>
      <c r="G1250" s="151">
        <f t="shared" si="368"/>
        <v>-0.12769963982652444</v>
      </c>
      <c r="H1250" s="150">
        <f t="shared" si="369"/>
        <v>0.49810335353954271</v>
      </c>
      <c r="I1250" s="137"/>
      <c r="J1250" s="151">
        <f t="shared" si="370"/>
        <v>72.432300360173471</v>
      </c>
      <c r="K1250" s="150">
        <f t="shared" si="371"/>
        <v>73.058103353539551</v>
      </c>
      <c r="L1250" s="135"/>
      <c r="M1250" s="149">
        <f t="shared" si="373"/>
        <v>1.0421275734571389</v>
      </c>
      <c r="N1250" s="149">
        <f t="shared" si="374"/>
        <v>1.0480106605863579</v>
      </c>
      <c r="O1250" s="149">
        <f t="shared" si="375"/>
        <v>1.0750402879029801</v>
      </c>
      <c r="P1250" s="149">
        <f t="shared" si="376"/>
        <v>1.0870810122924119</v>
      </c>
      <c r="Q1250" s="140"/>
      <c r="R1250" s="152">
        <f t="shared" si="377"/>
        <v>4.1264367177894529E-2</v>
      </c>
      <c r="S1250" s="152">
        <f t="shared" si="378"/>
        <v>4.6893758162339823E-2</v>
      </c>
      <c r="T1250" s="152">
        <f t="shared" si="379"/>
        <v>7.2358137996427707E-2</v>
      </c>
      <c r="U1250" s="152">
        <f t="shared" si="380"/>
        <v>8.3496133689860419E-2</v>
      </c>
    </row>
    <row r="1251" spans="1:21" x14ac:dyDescent="0.25">
      <c r="A1251" s="130">
        <f t="shared" si="365"/>
        <v>1975.02</v>
      </c>
      <c r="B1251" s="138"/>
      <c r="C1251" s="149">
        <f t="shared" si="372"/>
        <v>0.01</v>
      </c>
      <c r="D1251" s="150">
        <f t="shared" si="382"/>
        <v>-0.80100000000000193</v>
      </c>
      <c r="E1251" s="150">
        <f t="shared" si="366"/>
        <v>0.62347965482630119</v>
      </c>
      <c r="F1251" s="150">
        <f t="shared" si="367"/>
        <v>1.3538439923425192</v>
      </c>
      <c r="G1251" s="151">
        <f t="shared" si="368"/>
        <v>-0.17752034517370074</v>
      </c>
      <c r="H1251" s="150">
        <f t="shared" si="369"/>
        <v>0.55284399234251724</v>
      </c>
      <c r="I1251" s="137"/>
      <c r="J1251" s="151">
        <f t="shared" si="370"/>
        <v>79.92247965482629</v>
      </c>
      <c r="K1251" s="150">
        <f t="shared" si="371"/>
        <v>80.652843992342511</v>
      </c>
      <c r="L1251" s="135"/>
      <c r="M1251" s="149">
        <f t="shared" si="373"/>
        <v>1.0410792549923193</v>
      </c>
      <c r="N1251" s="149">
        <f t="shared" si="374"/>
        <v>1.0412775399796945</v>
      </c>
      <c r="O1251" s="149">
        <f t="shared" si="375"/>
        <v>1.0907337552402343</v>
      </c>
      <c r="P1251" s="149">
        <f t="shared" si="376"/>
        <v>1.0911643177082342</v>
      </c>
      <c r="Q1251" s="140"/>
      <c r="R1251" s="152">
        <f t="shared" si="377"/>
        <v>4.0257920252900779E-2</v>
      </c>
      <c r="S1251" s="152">
        <f t="shared" si="378"/>
        <v>4.0448363109238591E-2</v>
      </c>
      <c r="T1251" s="152">
        <f t="shared" si="379"/>
        <v>8.6850639708966629E-2</v>
      </c>
      <c r="U1251" s="152">
        <f t="shared" si="380"/>
        <v>8.7245307524963053E-2</v>
      </c>
    </row>
    <row r="1252" spans="1:21" x14ac:dyDescent="0.25">
      <c r="A1252" s="130">
        <f t="shared" si="365"/>
        <v>1975.03</v>
      </c>
      <c r="B1252" s="138"/>
      <c r="C1252" s="149">
        <f t="shared" si="372"/>
        <v>0.01</v>
      </c>
      <c r="D1252" s="150">
        <f t="shared" si="382"/>
        <v>-0.83780000000000143</v>
      </c>
      <c r="E1252" s="150">
        <f t="shared" si="366"/>
        <v>0.61763736524827539</v>
      </c>
      <c r="F1252" s="150">
        <f t="shared" si="367"/>
        <v>1.4013592575684948</v>
      </c>
      <c r="G1252" s="151">
        <f t="shared" si="368"/>
        <v>-0.22016263475172604</v>
      </c>
      <c r="H1252" s="150">
        <f t="shared" si="369"/>
        <v>0.56355925756849334</v>
      </c>
      <c r="I1252" s="137"/>
      <c r="J1252" s="151">
        <f t="shared" si="370"/>
        <v>83.559837365248271</v>
      </c>
      <c r="K1252" s="150">
        <f t="shared" si="371"/>
        <v>84.343559257568501</v>
      </c>
      <c r="L1252" s="135"/>
      <c r="M1252" s="149">
        <f t="shared" si="373"/>
        <v>1.0363498494261678</v>
      </c>
      <c r="N1252" s="149">
        <f t="shared" si="374"/>
        <v>1.0364290207949287</v>
      </c>
      <c r="O1252" s="149">
        <f t="shared" si="375"/>
        <v>1.045971039950188</v>
      </c>
      <c r="P1252" s="149">
        <f t="shared" si="376"/>
        <v>1.0461506721045715</v>
      </c>
      <c r="Q1252" s="140"/>
      <c r="R1252" s="152">
        <f t="shared" si="377"/>
        <v>3.5704779328314409E-2</v>
      </c>
      <c r="S1252" s="152">
        <f t="shared" si="378"/>
        <v>3.5781170852694388E-2</v>
      </c>
      <c r="T1252" s="152">
        <f t="shared" si="379"/>
        <v>4.494567878735814E-2</v>
      </c>
      <c r="U1252" s="152">
        <f t="shared" si="380"/>
        <v>4.5117401258177911E-2</v>
      </c>
    </row>
    <row r="1253" spans="1:21" x14ac:dyDescent="0.25">
      <c r="A1253" s="130">
        <f t="shared" si="365"/>
        <v>1975.04</v>
      </c>
      <c r="B1253" s="138"/>
      <c r="C1253" s="149">
        <f t="shared" si="372"/>
        <v>0.01</v>
      </c>
      <c r="D1253" s="150">
        <f t="shared" si="382"/>
        <v>-0.84720000000000084</v>
      </c>
      <c r="E1253" s="150">
        <f t="shared" si="366"/>
        <v>0.58946846954000121</v>
      </c>
      <c r="F1253" s="150">
        <f t="shared" si="367"/>
        <v>1.3380070701974391</v>
      </c>
      <c r="G1253" s="151">
        <f t="shared" si="368"/>
        <v>-0.25773153045999964</v>
      </c>
      <c r="H1253" s="150">
        <f t="shared" si="369"/>
        <v>0.4908070701974383</v>
      </c>
      <c r="I1253" s="137"/>
      <c r="J1253" s="151">
        <f t="shared" si="370"/>
        <v>84.462268469539993</v>
      </c>
      <c r="K1253" s="150">
        <f t="shared" si="371"/>
        <v>85.210807070197433</v>
      </c>
      <c r="L1253" s="135"/>
      <c r="M1253" s="149">
        <f t="shared" si="373"/>
        <v>1.0305907529298723</v>
      </c>
      <c r="N1253" s="149">
        <f t="shared" si="374"/>
        <v>1.030398846046193</v>
      </c>
      <c r="O1253" s="149">
        <f t="shared" si="375"/>
        <v>1.0196718527409974</v>
      </c>
      <c r="P1253" s="149">
        <f t="shared" si="376"/>
        <v>1.0192362522289244</v>
      </c>
      <c r="Q1253" s="140"/>
      <c r="R1253" s="152">
        <f t="shared" si="377"/>
        <v>3.013218436045121E-2</v>
      </c>
      <c r="S1253" s="152">
        <f t="shared" si="378"/>
        <v>2.994595645873906E-2</v>
      </c>
      <c r="T1253" s="152">
        <f t="shared" si="379"/>
        <v>1.9480862536428955E-2</v>
      </c>
      <c r="U1253" s="152">
        <f t="shared" si="380"/>
        <v>1.9053574501584607E-2</v>
      </c>
    </row>
    <row r="1254" spans="1:21" x14ac:dyDescent="0.25">
      <c r="A1254" s="130">
        <f t="shared" si="365"/>
        <v>1975.05</v>
      </c>
      <c r="B1254" s="138"/>
      <c r="C1254" s="149">
        <f t="shared" si="372"/>
        <v>0.01</v>
      </c>
      <c r="D1254" s="150">
        <f t="shared" si="382"/>
        <v>-0.90099999999999625</v>
      </c>
      <c r="E1254" s="150">
        <f t="shared" si="366"/>
        <v>0.59917643245344787</v>
      </c>
      <c r="F1254" s="150">
        <f t="shared" si="367"/>
        <v>1.5126638092834337</v>
      </c>
      <c r="G1254" s="151">
        <f t="shared" si="368"/>
        <v>-0.30182356754654838</v>
      </c>
      <c r="H1254" s="150">
        <f t="shared" si="369"/>
        <v>0.61166380928343744</v>
      </c>
      <c r="I1254" s="137"/>
      <c r="J1254" s="151">
        <f t="shared" si="370"/>
        <v>89.798176432453445</v>
      </c>
      <c r="K1254" s="150">
        <f t="shared" si="371"/>
        <v>90.711663809283436</v>
      </c>
      <c r="L1254" s="135"/>
      <c r="M1254" s="149">
        <f t="shared" si="373"/>
        <v>1.0193098415593851</v>
      </c>
      <c r="N1254" s="149">
        <f t="shared" si="374"/>
        <v>1.019758315822616</v>
      </c>
      <c r="O1254" s="149">
        <f t="shared" si="375"/>
        <v>1.0553933041322128</v>
      </c>
      <c r="P1254" s="149">
        <f t="shared" si="376"/>
        <v>1.0565255095238808</v>
      </c>
      <c r="Q1254" s="140"/>
      <c r="R1254" s="152">
        <f t="shared" si="377"/>
        <v>1.9125772359378304E-2</v>
      </c>
      <c r="S1254" s="152">
        <f t="shared" si="378"/>
        <v>1.9565653948268601E-2</v>
      </c>
      <c r="T1254" s="152">
        <f t="shared" si="379"/>
        <v>5.3913497580649013E-2</v>
      </c>
      <c r="U1254" s="152">
        <f t="shared" si="380"/>
        <v>5.498570309614001E-2</v>
      </c>
    </row>
    <row r="1255" spans="1:21" x14ac:dyDescent="0.25">
      <c r="A1255" s="130">
        <f t="shared" si="365"/>
        <v>1975.06</v>
      </c>
      <c r="B1255" s="138"/>
      <c r="C1255" s="149">
        <f t="shared" si="372"/>
        <v>0.01</v>
      </c>
      <c r="D1255" s="150">
        <f t="shared" si="382"/>
        <v>-0.92400000000000659</v>
      </c>
      <c r="E1255" s="150">
        <f t="shared" si="366"/>
        <v>0.59954810987359919</v>
      </c>
      <c r="F1255" s="150">
        <f t="shared" si="367"/>
        <v>1.5185934025923191</v>
      </c>
      <c r="G1255" s="151">
        <f t="shared" si="368"/>
        <v>-0.32445189012640741</v>
      </c>
      <c r="H1255" s="150">
        <f t="shared" si="369"/>
        <v>0.59459340259231253</v>
      </c>
      <c r="I1255" s="137"/>
      <c r="J1255" s="151">
        <f t="shared" si="370"/>
        <v>92.075548109873594</v>
      </c>
      <c r="K1255" s="150">
        <f t="shared" si="371"/>
        <v>92.994593402592315</v>
      </c>
      <c r="L1255" s="135"/>
      <c r="M1255" s="149">
        <f t="shared" si="373"/>
        <v>1.0049306166133798</v>
      </c>
      <c r="N1255" s="149">
        <f t="shared" si="374"/>
        <v>1.004856389490087</v>
      </c>
      <c r="O1255" s="149">
        <f t="shared" si="375"/>
        <v>1.0225048904349261</v>
      </c>
      <c r="P1255" s="149">
        <f t="shared" si="376"/>
        <v>1.0223168808025551</v>
      </c>
      <c r="Q1255" s="140"/>
      <c r="R1255" s="152">
        <f t="shared" si="377"/>
        <v>4.9185009321511541E-3</v>
      </c>
      <c r="S1255" s="152">
        <f t="shared" si="378"/>
        <v>4.844635270664561E-3</v>
      </c>
      <c r="T1255" s="152">
        <f t="shared" si="379"/>
        <v>2.2255391744825718E-2</v>
      </c>
      <c r="U1255" s="152">
        <f t="shared" si="380"/>
        <v>2.207150321669547E-2</v>
      </c>
    </row>
    <row r="1256" spans="1:21" x14ac:dyDescent="0.25">
      <c r="A1256" s="130">
        <f t="shared" si="365"/>
        <v>1975.07</v>
      </c>
      <c r="B1256" s="138"/>
      <c r="C1256" s="149">
        <f t="shared" si="372"/>
        <v>0.01</v>
      </c>
      <c r="D1256" s="150">
        <f t="shared" si="382"/>
        <v>-0.92489999999999384</v>
      </c>
      <c r="E1256" s="150">
        <f t="shared" si="366"/>
        <v>0.59976851238723583</v>
      </c>
      <c r="F1256" s="150">
        <f t="shared" si="367"/>
        <v>1.0784641445687908</v>
      </c>
      <c r="G1256" s="151">
        <f t="shared" si="368"/>
        <v>-0.32513148761275801</v>
      </c>
      <c r="H1256" s="150">
        <f t="shared" si="369"/>
        <v>0.15356414456879697</v>
      </c>
      <c r="I1256" s="137"/>
      <c r="J1256" s="151">
        <f t="shared" si="370"/>
        <v>92.164868512387244</v>
      </c>
      <c r="K1256" s="150">
        <f t="shared" si="371"/>
        <v>92.643564144568785</v>
      </c>
      <c r="L1256" s="135"/>
      <c r="M1256" s="149">
        <f t="shared" si="373"/>
        <v>1.0145433033703277</v>
      </c>
      <c r="N1256" s="149">
        <f t="shared" si="374"/>
        <v>1.0129941157494158</v>
      </c>
      <c r="O1256" s="149">
        <f t="shared" si="375"/>
        <v>1.0106313188865312</v>
      </c>
      <c r="P1256" s="149">
        <f t="shared" si="376"/>
        <v>1.007845671978004</v>
      </c>
      <c r="Q1256" s="140"/>
      <c r="R1256" s="152">
        <f t="shared" si="377"/>
        <v>1.4438563818640055E-2</v>
      </c>
      <c r="S1256" s="152">
        <f t="shared" si="378"/>
        <v>1.2910416512672371E-2</v>
      </c>
      <c r="T1256" s="152">
        <f t="shared" si="379"/>
        <v>1.0575203783893036E-2</v>
      </c>
      <c r="U1256" s="152">
        <f t="shared" si="380"/>
        <v>7.815054731261489E-3</v>
      </c>
    </row>
    <row r="1257" spans="1:21" x14ac:dyDescent="0.25">
      <c r="A1257" s="130">
        <f t="shared" si="365"/>
        <v>1975.08</v>
      </c>
      <c r="B1257" s="138"/>
      <c r="C1257" s="149">
        <f t="shared" si="372"/>
        <v>0.01</v>
      </c>
      <c r="D1257" s="150">
        <f t="shared" si="382"/>
        <v>-0.85710000000000264</v>
      </c>
      <c r="E1257" s="150">
        <f t="shared" si="366"/>
        <v>0.54689389550950118</v>
      </c>
      <c r="F1257" s="150">
        <f t="shared" si="367"/>
        <v>0.27194032849240951</v>
      </c>
      <c r="G1257" s="151">
        <f t="shared" si="368"/>
        <v>-0.31020610449050146</v>
      </c>
      <c r="H1257" s="150">
        <f t="shared" si="369"/>
        <v>-0.58515967150759307</v>
      </c>
      <c r="I1257" s="137"/>
      <c r="J1257" s="151">
        <f t="shared" si="370"/>
        <v>85.39979389550949</v>
      </c>
      <c r="K1257" s="150">
        <f t="shared" si="371"/>
        <v>85.124840328492397</v>
      </c>
      <c r="L1257" s="135"/>
      <c r="M1257" s="149">
        <f t="shared" si="373"/>
        <v>0.99709721148805586</v>
      </c>
      <c r="N1257" s="149">
        <f t="shared" si="374"/>
        <v>0.99461733592066814</v>
      </c>
      <c r="O1257" s="149">
        <f t="shared" si="375"/>
        <v>1.0129128111895793</v>
      </c>
      <c r="P1257" s="149">
        <f t="shared" si="376"/>
        <v>1.0116797051301536</v>
      </c>
      <c r="Q1257" s="140"/>
      <c r="R1257" s="152">
        <f t="shared" si="377"/>
        <v>-2.907009773448742E-3</v>
      </c>
      <c r="S1257" s="152">
        <f t="shared" si="378"/>
        <v>-5.3972028105005116E-3</v>
      </c>
      <c r="T1257" s="152">
        <f t="shared" si="379"/>
        <v>1.2830151660621191E-2</v>
      </c>
      <c r="U1257" s="152">
        <f t="shared" si="380"/>
        <v>1.1612023862594521E-2</v>
      </c>
    </row>
    <row r="1258" spans="1:21" x14ac:dyDescent="0.25">
      <c r="A1258" s="130">
        <f t="shared" si="365"/>
        <v>1975.09</v>
      </c>
      <c r="B1258" s="138"/>
      <c r="C1258" s="149">
        <f t="shared" si="372"/>
        <v>0.01</v>
      </c>
      <c r="D1258" s="150">
        <f t="shared" si="382"/>
        <v>-0.84669999999999845</v>
      </c>
      <c r="E1258" s="150">
        <f t="shared" si="366"/>
        <v>0.55298420234385437</v>
      </c>
      <c r="F1258" s="150">
        <f t="shared" si="367"/>
        <v>0.35636169333947632</v>
      </c>
      <c r="G1258" s="151">
        <f t="shared" si="368"/>
        <v>-0.29371579765614408</v>
      </c>
      <c r="H1258" s="150">
        <f t="shared" si="369"/>
        <v>-0.49033830666052214</v>
      </c>
      <c r="I1258" s="137"/>
      <c r="J1258" s="151">
        <f t="shared" si="370"/>
        <v>84.376284202343854</v>
      </c>
      <c r="K1258" s="150">
        <f t="shared" si="371"/>
        <v>84.179661693339483</v>
      </c>
      <c r="L1258" s="135"/>
      <c r="M1258" s="149">
        <f t="shared" si="373"/>
        <v>1.0031023614686465</v>
      </c>
      <c r="N1258" s="149">
        <f t="shared" si="374"/>
        <v>1.0033940292460102</v>
      </c>
      <c r="O1258" s="149">
        <f t="shared" si="375"/>
        <v>1.0050794306675854</v>
      </c>
      <c r="P1258" s="149">
        <f t="shared" si="376"/>
        <v>1.0052673912324503</v>
      </c>
      <c r="Q1258" s="140"/>
      <c r="R1258" s="152">
        <f t="shared" si="377"/>
        <v>3.0975590752486486E-3</v>
      </c>
      <c r="S1258" s="152">
        <f t="shared" si="378"/>
        <v>3.3882825280968257E-3</v>
      </c>
      <c r="T1258" s="152">
        <f t="shared" si="379"/>
        <v>5.0665738780340348E-3</v>
      </c>
      <c r="U1258" s="152">
        <f t="shared" si="380"/>
        <v>5.253567050918468E-3</v>
      </c>
    </row>
    <row r="1259" spans="1:21" x14ac:dyDescent="0.25">
      <c r="A1259" s="130">
        <f t="shared" si="365"/>
        <v>1975.1</v>
      </c>
      <c r="B1259" s="138"/>
      <c r="C1259" s="149">
        <f t="shared" si="372"/>
        <v>0.01</v>
      </c>
      <c r="D1259" s="150">
        <f t="shared" si="382"/>
        <v>-0.88569999999999993</v>
      </c>
      <c r="E1259" s="150">
        <f t="shared" si="366"/>
        <v>0.58073714127971177</v>
      </c>
      <c r="F1259" s="150">
        <f t="shared" si="367"/>
        <v>1.4778144175741059</v>
      </c>
      <c r="G1259" s="151">
        <f t="shared" si="368"/>
        <v>-0.30496285872028817</v>
      </c>
      <c r="H1259" s="150">
        <f t="shared" si="369"/>
        <v>0.59211441757410599</v>
      </c>
      <c r="I1259" s="137"/>
      <c r="J1259" s="151">
        <f t="shared" si="370"/>
        <v>88.265037141279706</v>
      </c>
      <c r="K1259" s="150">
        <f t="shared" si="371"/>
        <v>89.162114417574102</v>
      </c>
      <c r="L1259" s="135"/>
      <c r="M1259" s="149">
        <f t="shared" si="373"/>
        <v>1.0083914572151895</v>
      </c>
      <c r="N1259" s="149">
        <f t="shared" si="374"/>
        <v>1.0126890015098458</v>
      </c>
      <c r="O1259" s="149">
        <f t="shared" si="375"/>
        <v>1.0395464306444047</v>
      </c>
      <c r="P1259" s="149">
        <f t="shared" si="376"/>
        <v>1.0504824849577403</v>
      </c>
      <c r="Q1259" s="140"/>
      <c r="R1259" s="152">
        <f t="shared" si="377"/>
        <v>8.3564446725675062E-3</v>
      </c>
      <c r="S1259" s="152">
        <f t="shared" si="378"/>
        <v>1.2609170736096768E-2</v>
      </c>
      <c r="T1259" s="152">
        <f t="shared" si="379"/>
        <v>3.8784493643003598E-2</v>
      </c>
      <c r="U1259" s="152">
        <f t="shared" si="380"/>
        <v>4.9249568110841982E-2</v>
      </c>
    </row>
    <row r="1260" spans="1:21" x14ac:dyDescent="0.25">
      <c r="A1260" s="130">
        <f t="shared" si="365"/>
        <v>1975.11</v>
      </c>
      <c r="B1260" s="138"/>
      <c r="C1260" s="149">
        <f t="shared" si="372"/>
        <v>0.01</v>
      </c>
      <c r="D1260" s="150">
        <f t="shared" si="382"/>
        <v>-0.9007000000000005</v>
      </c>
      <c r="E1260" s="150">
        <f t="shared" si="366"/>
        <v>0.58525493850306731</v>
      </c>
      <c r="F1260" s="150">
        <f t="shared" si="367"/>
        <v>1.4538476454374876</v>
      </c>
      <c r="G1260" s="151">
        <f t="shared" si="368"/>
        <v>-0.31544506149693319</v>
      </c>
      <c r="H1260" s="150">
        <f t="shared" si="369"/>
        <v>0.55314764543748707</v>
      </c>
      <c r="I1260" s="137"/>
      <c r="J1260" s="151">
        <f t="shared" si="370"/>
        <v>89.754554938503063</v>
      </c>
      <c r="K1260" s="150">
        <f t="shared" si="371"/>
        <v>90.623147645437484</v>
      </c>
      <c r="L1260" s="135"/>
      <c r="M1260" s="149">
        <f t="shared" si="373"/>
        <v>1.0070948057250042</v>
      </c>
      <c r="N1260" s="149">
        <f t="shared" si="374"/>
        <v>1.0069244636365711</v>
      </c>
      <c r="O1260" s="149">
        <f t="shared" si="375"/>
        <v>1.016568574170067</v>
      </c>
      <c r="P1260" s="149">
        <f t="shared" si="376"/>
        <v>1.0161454227741626</v>
      </c>
      <c r="Q1260" s="140"/>
      <c r="R1260" s="152">
        <f t="shared" si="377"/>
        <v>7.0697560030203825E-3</v>
      </c>
      <c r="S1260" s="152">
        <f t="shared" si="378"/>
        <v>6.9005996385002799E-3</v>
      </c>
      <c r="T1260" s="152">
        <f t="shared" si="379"/>
        <v>1.643281287340426E-2</v>
      </c>
      <c r="U1260" s="152">
        <f t="shared" si="380"/>
        <v>1.6016471565524385E-2</v>
      </c>
    </row>
    <row r="1261" spans="1:21" x14ac:dyDescent="0.25">
      <c r="A1261" s="130">
        <f t="shared" si="365"/>
        <v>1975.12</v>
      </c>
      <c r="B1261" s="138"/>
      <c r="C1261" s="149">
        <f t="shared" si="372"/>
        <v>0.01</v>
      </c>
      <c r="D1261" s="150">
        <f t="shared" si="382"/>
        <v>-0.88700000000000045</v>
      </c>
      <c r="E1261" s="150">
        <f t="shared" si="366"/>
        <v>0.57310613705345537</v>
      </c>
      <c r="F1261" s="150">
        <f t="shared" si="367"/>
        <v>0.3496791193871675</v>
      </c>
      <c r="G1261" s="151">
        <f t="shared" si="368"/>
        <v>-0.31389386294654509</v>
      </c>
      <c r="H1261" s="150">
        <f t="shared" si="369"/>
        <v>-0.5373208806128329</v>
      </c>
      <c r="I1261" s="137"/>
      <c r="J1261" s="151">
        <f t="shared" si="370"/>
        <v>88.38610613705346</v>
      </c>
      <c r="K1261" s="150">
        <f t="shared" si="371"/>
        <v>88.162679119387164</v>
      </c>
      <c r="L1261" s="135"/>
      <c r="M1261" s="149">
        <f t="shared" si="373"/>
        <v>0.99835778749845583</v>
      </c>
      <c r="N1261" s="149">
        <f t="shared" si="374"/>
        <v>0.99450152169724171</v>
      </c>
      <c r="O1261" s="149">
        <f t="shared" si="375"/>
        <v>1.000253201884854</v>
      </c>
      <c r="P1261" s="149">
        <f t="shared" si="376"/>
        <v>0.99790031200580942</v>
      </c>
      <c r="Q1261" s="140"/>
      <c r="R1261" s="152">
        <f t="shared" si="377"/>
        <v>-1.6435624105883859E-3</v>
      </c>
      <c r="S1261" s="152">
        <f t="shared" si="378"/>
        <v>-5.5136505764183325E-3</v>
      </c>
      <c r="T1261" s="152">
        <f t="shared" si="379"/>
        <v>2.5316983466675501E-4</v>
      </c>
      <c r="U1261" s="152">
        <f t="shared" si="380"/>
        <v>-2.1018954295186254E-3</v>
      </c>
    </row>
    <row r="1262" spans="1:21" x14ac:dyDescent="0.25">
      <c r="A1262" s="130">
        <f t="shared" si="365"/>
        <v>1976.01</v>
      </c>
      <c r="B1262" s="138"/>
      <c r="C1262" s="149">
        <f t="shared" si="372"/>
        <v>0.01</v>
      </c>
      <c r="D1262" s="150">
        <f t="shared" ref="D1262:D1281" si="383">(1-Epsilon)*q_SP-q_SP</f>
        <v>-0.96859999999999502</v>
      </c>
      <c r="E1262" s="150">
        <f t="shared" si="366"/>
        <v>0.63488454262992999</v>
      </c>
      <c r="F1262" s="150">
        <f t="shared" si="367"/>
        <v>1.6342928186692205</v>
      </c>
      <c r="G1262" s="151">
        <f t="shared" si="368"/>
        <v>-0.33371545737006503</v>
      </c>
      <c r="H1262" s="150">
        <f t="shared" si="369"/>
        <v>0.66569281866922547</v>
      </c>
      <c r="I1262" s="137"/>
      <c r="J1262" s="151">
        <f t="shared" si="370"/>
        <v>96.526284542629938</v>
      </c>
      <c r="K1262" s="150">
        <f t="shared" si="371"/>
        <v>97.525692818669228</v>
      </c>
      <c r="L1262" s="135"/>
      <c r="M1262" s="149">
        <f t="shared" si="373"/>
        <v>1.0242368208735719</v>
      </c>
      <c r="N1262" s="149">
        <f t="shared" si="374"/>
        <v>1.0288619264631373</v>
      </c>
      <c r="O1262" s="149">
        <f t="shared" si="375"/>
        <v>1.0789790684956113</v>
      </c>
      <c r="P1262" s="149">
        <f t="shared" si="376"/>
        <v>1.0908848188219662</v>
      </c>
      <c r="Q1262" s="140"/>
      <c r="R1262" s="152">
        <f t="shared" si="377"/>
        <v>2.3947770262790817E-2</v>
      </c>
      <c r="S1262" s="152">
        <f t="shared" si="378"/>
        <v>2.8453265597101637E-2</v>
      </c>
      <c r="T1262" s="152">
        <f t="shared" si="379"/>
        <v>7.6015287103229981E-2</v>
      </c>
      <c r="U1262" s="152">
        <f t="shared" si="380"/>
        <v>8.6989127328910246E-2</v>
      </c>
    </row>
    <row r="1263" spans="1:21" x14ac:dyDescent="0.25">
      <c r="A1263" s="130">
        <f t="shared" si="365"/>
        <v>1976.02</v>
      </c>
      <c r="B1263" s="138"/>
      <c r="C1263" s="149">
        <f t="shared" si="372"/>
        <v>0.01</v>
      </c>
      <c r="D1263" s="150">
        <f t="shared" si="383"/>
        <v>-1.0060000000000002</v>
      </c>
      <c r="E1263" s="150">
        <f t="shared" si="366"/>
        <v>0.63649611250594107</v>
      </c>
      <c r="F1263" s="150">
        <f t="shared" si="367"/>
        <v>1.6750609392422975</v>
      </c>
      <c r="G1263" s="151">
        <f t="shared" si="368"/>
        <v>-0.36950388749405916</v>
      </c>
      <c r="H1263" s="150">
        <f t="shared" si="369"/>
        <v>0.66906093924229726</v>
      </c>
      <c r="I1263" s="137"/>
      <c r="J1263" s="151">
        <f t="shared" si="370"/>
        <v>100.23049611250593</v>
      </c>
      <c r="K1263" s="150">
        <f t="shared" si="371"/>
        <v>101.26906093924229</v>
      </c>
      <c r="L1263" s="135"/>
      <c r="M1263" s="149">
        <f t="shared" si="373"/>
        <v>1.0196641651525096</v>
      </c>
      <c r="N1263" s="149">
        <f t="shared" si="374"/>
        <v>1.019656455370574</v>
      </c>
      <c r="O1263" s="149">
        <f t="shared" si="375"/>
        <v>1.0361949146279676</v>
      </c>
      <c r="P1263" s="149">
        <f t="shared" si="376"/>
        <v>1.0361746248660719</v>
      </c>
      <c r="Q1263" s="140"/>
      <c r="R1263" s="152">
        <f t="shared" si="377"/>
        <v>1.9473323231066448E-2</v>
      </c>
      <c r="S1263" s="152">
        <f t="shared" si="378"/>
        <v>1.9465762103249677E-2</v>
      </c>
      <c r="T1263" s="152">
        <f t="shared" si="379"/>
        <v>3.5555267673680023E-2</v>
      </c>
      <c r="U1263" s="152">
        <f t="shared" si="380"/>
        <v>3.5535686453719295E-2</v>
      </c>
    </row>
    <row r="1264" spans="1:21" x14ac:dyDescent="0.25">
      <c r="A1264" s="130">
        <f t="shared" si="365"/>
        <v>1976.03</v>
      </c>
      <c r="B1264" s="138"/>
      <c r="C1264" s="149">
        <f t="shared" si="372"/>
        <v>0.01</v>
      </c>
      <c r="D1264" s="150">
        <f t="shared" si="383"/>
        <v>-1.0109999999999957</v>
      </c>
      <c r="E1264" s="150">
        <f t="shared" si="366"/>
        <v>0.62262117378539805</v>
      </c>
      <c r="F1264" s="150">
        <f t="shared" si="367"/>
        <v>1.4770283462019542</v>
      </c>
      <c r="G1264" s="151">
        <f t="shared" si="368"/>
        <v>-0.38837882621459763</v>
      </c>
      <c r="H1264" s="150">
        <f t="shared" si="369"/>
        <v>0.46602834620195854</v>
      </c>
      <c r="I1264" s="137"/>
      <c r="J1264" s="151">
        <f t="shared" si="370"/>
        <v>100.7116211737854</v>
      </c>
      <c r="K1264" s="150">
        <f t="shared" si="371"/>
        <v>101.56602834620195</v>
      </c>
      <c r="L1264" s="135"/>
      <c r="M1264" s="149">
        <f t="shared" si="373"/>
        <v>1.0040264252032121</v>
      </c>
      <c r="N1264" s="149">
        <f t="shared" si="374"/>
        <v>1.0034416200635687</v>
      </c>
      <c r="O1264" s="149">
        <f t="shared" si="375"/>
        <v>1.0063720139611871</v>
      </c>
      <c r="P1264" s="149">
        <f t="shared" si="376"/>
        <v>1.0049846956292292</v>
      </c>
      <c r="Q1264" s="140"/>
      <c r="R1264" s="152">
        <f t="shared" si="377"/>
        <v>4.0183408466923295E-3</v>
      </c>
      <c r="S1264" s="152">
        <f t="shared" si="378"/>
        <v>3.4357112426344183E-3</v>
      </c>
      <c r="T1264" s="152">
        <f t="shared" si="379"/>
        <v>6.3517985102046681E-3</v>
      </c>
      <c r="U1264" s="152">
        <f t="shared" si="380"/>
        <v>4.9723131654657287E-3</v>
      </c>
    </row>
    <row r="1265" spans="1:21" x14ac:dyDescent="0.25">
      <c r="A1265" s="130">
        <f t="shared" si="365"/>
        <v>1976.04</v>
      </c>
      <c r="B1265" s="138"/>
      <c r="C1265" s="149">
        <f t="shared" si="372"/>
        <v>0.01</v>
      </c>
      <c r="D1265" s="150">
        <f t="shared" si="383"/>
        <v>-1.0190000000000055</v>
      </c>
      <c r="E1265" s="150">
        <f t="shared" si="366"/>
        <v>0.6309834073169801</v>
      </c>
      <c r="F1265" s="150">
        <f t="shared" si="367"/>
        <v>1.565025726733275</v>
      </c>
      <c r="G1265" s="151">
        <f t="shared" si="368"/>
        <v>-0.38801659268302535</v>
      </c>
      <c r="H1265" s="150">
        <f t="shared" si="369"/>
        <v>0.54602572673326955</v>
      </c>
      <c r="I1265" s="137"/>
      <c r="J1265" s="151">
        <f t="shared" si="370"/>
        <v>101.51198340731698</v>
      </c>
      <c r="K1265" s="150">
        <f t="shared" si="371"/>
        <v>102.44602572673328</v>
      </c>
      <c r="L1265" s="135"/>
      <c r="M1265" s="149">
        <f t="shared" si="373"/>
        <v>0.99994878060440717</v>
      </c>
      <c r="N1265" s="149">
        <f t="shared" si="374"/>
        <v>1.0001628356098695</v>
      </c>
      <c r="O1265" s="149">
        <f t="shared" si="375"/>
        <v>1.0072981300884036</v>
      </c>
      <c r="P1265" s="149">
        <f t="shared" si="376"/>
        <v>1.0078290498980214</v>
      </c>
      <c r="Q1265" s="140"/>
      <c r="R1265" s="152">
        <f t="shared" si="377"/>
        <v>-5.1220707350861784E-5</v>
      </c>
      <c r="S1265" s="152">
        <f t="shared" si="378"/>
        <v>1.6282235359063859E-4</v>
      </c>
      <c r="T1265" s="152">
        <f t="shared" si="379"/>
        <v>7.2716276046081987E-3</v>
      </c>
      <c r="U1265" s="152">
        <f t="shared" si="380"/>
        <v>7.7985619114601269E-3</v>
      </c>
    </row>
    <row r="1266" spans="1:21" x14ac:dyDescent="0.25">
      <c r="A1266" s="130">
        <f t="shared" si="365"/>
        <v>1976.05</v>
      </c>
      <c r="B1266" s="138"/>
      <c r="C1266" s="149">
        <f t="shared" si="372"/>
        <v>0.01</v>
      </c>
      <c r="D1266" s="150">
        <f t="shared" si="383"/>
        <v>-1.0120000000000005</v>
      </c>
      <c r="E1266" s="150">
        <f t="shared" si="366"/>
        <v>0.63447341809169777</v>
      </c>
      <c r="F1266" s="150">
        <f t="shared" si="367"/>
        <v>0.48723791497970403</v>
      </c>
      <c r="G1266" s="151">
        <f t="shared" si="368"/>
        <v>-0.37752658190830268</v>
      </c>
      <c r="H1266" s="150">
        <f t="shared" si="369"/>
        <v>-0.52476208502029642</v>
      </c>
      <c r="I1266" s="137"/>
      <c r="J1266" s="151">
        <f t="shared" si="370"/>
        <v>100.8224734180917</v>
      </c>
      <c r="K1266" s="150">
        <f t="shared" si="371"/>
        <v>100.6752379149797</v>
      </c>
      <c r="L1266" s="135"/>
      <c r="M1266" s="149">
        <f t="shared" si="373"/>
        <v>1.0185428451748268</v>
      </c>
      <c r="N1266" s="149">
        <f t="shared" si="374"/>
        <v>1.0152448848163795</v>
      </c>
      <c r="O1266" s="149">
        <f t="shared" si="375"/>
        <v>1.0209023545341631</v>
      </c>
      <c r="P1266" s="149">
        <f t="shared" si="376"/>
        <v>1.0183697167862042</v>
      </c>
      <c r="Q1266" s="140"/>
      <c r="R1266" s="152">
        <f t="shared" si="377"/>
        <v>1.8373022736436269E-2</v>
      </c>
      <c r="S1266" s="152">
        <f t="shared" si="378"/>
        <v>1.512984922277635E-2</v>
      </c>
      <c r="T1266" s="152">
        <f t="shared" si="379"/>
        <v>2.0686897522001015E-2</v>
      </c>
      <c r="U1266" s="152">
        <f t="shared" si="380"/>
        <v>1.8203031748828209E-2</v>
      </c>
    </row>
    <row r="1267" spans="1:21" x14ac:dyDescent="0.25">
      <c r="A1267" s="130">
        <f t="shared" si="365"/>
        <v>1976.06</v>
      </c>
      <c r="B1267" s="138"/>
      <c r="C1267" s="149">
        <f t="shared" si="372"/>
        <v>0.01</v>
      </c>
      <c r="D1267" s="150">
        <f t="shared" si="383"/>
        <v>-1.0180000000000007</v>
      </c>
      <c r="E1267" s="150">
        <f t="shared" si="366"/>
        <v>0.626660377641717</v>
      </c>
      <c r="F1267" s="150">
        <f t="shared" si="367"/>
        <v>1.5155259854970973</v>
      </c>
      <c r="G1267" s="151">
        <f t="shared" si="368"/>
        <v>-0.39133962235828368</v>
      </c>
      <c r="H1267" s="150">
        <f t="shared" si="369"/>
        <v>0.49752598549709659</v>
      </c>
      <c r="I1267" s="137"/>
      <c r="J1267" s="151">
        <f t="shared" si="370"/>
        <v>101.40866037764171</v>
      </c>
      <c r="K1267" s="150">
        <f t="shared" si="371"/>
        <v>102.29752598549709</v>
      </c>
      <c r="L1267" s="135"/>
      <c r="M1267" s="149">
        <f t="shared" si="373"/>
        <v>1.0053313673107707</v>
      </c>
      <c r="N1267" s="149">
        <f t="shared" si="374"/>
        <v>1.0085030096286025</v>
      </c>
      <c r="O1267" s="149">
        <f t="shared" si="375"/>
        <v>1.0075958554426931</v>
      </c>
      <c r="P1267" s="149">
        <f t="shared" si="376"/>
        <v>1.0152662085093178</v>
      </c>
      <c r="Q1267" s="140"/>
      <c r="R1267" s="152">
        <f t="shared" si="377"/>
        <v>5.3172058829530225E-3</v>
      </c>
      <c r="S1267" s="152">
        <f t="shared" si="378"/>
        <v>8.4670626700488524E-3</v>
      </c>
      <c r="T1267" s="152">
        <f t="shared" si="379"/>
        <v>7.5671521916031341E-3</v>
      </c>
      <c r="U1267" s="152">
        <f t="shared" si="380"/>
        <v>1.5150852499251081E-2</v>
      </c>
    </row>
    <row r="1268" spans="1:21" x14ac:dyDescent="0.25">
      <c r="A1268" s="130">
        <f t="shared" si="365"/>
        <v>1976.07</v>
      </c>
      <c r="B1268" s="138"/>
      <c r="C1268" s="149">
        <f t="shared" si="372"/>
        <v>0.01</v>
      </c>
      <c r="D1268" s="150">
        <f t="shared" si="383"/>
        <v>-1.0420000000000016</v>
      </c>
      <c r="E1268" s="150">
        <f t="shared" si="366"/>
        <v>0.64419364699760073</v>
      </c>
      <c r="F1268" s="150">
        <f t="shared" si="367"/>
        <v>1.7091029624095559</v>
      </c>
      <c r="G1268" s="151">
        <f t="shared" si="368"/>
        <v>-0.39780635300240086</v>
      </c>
      <c r="H1268" s="150">
        <f t="shared" si="369"/>
        <v>0.66710296240955436</v>
      </c>
      <c r="I1268" s="137"/>
      <c r="J1268" s="151">
        <f t="shared" si="370"/>
        <v>103.80219364699761</v>
      </c>
      <c r="K1268" s="150">
        <f t="shared" si="371"/>
        <v>104.86710296240956</v>
      </c>
      <c r="L1268" s="135"/>
      <c r="M1268" s="149">
        <f t="shared" si="373"/>
        <v>1.0112677815950706</v>
      </c>
      <c r="N1268" s="149">
        <f t="shared" si="374"/>
        <v>1.0117279756205411</v>
      </c>
      <c r="O1268" s="149">
        <f t="shared" si="375"/>
        <v>1.0226945589134966</v>
      </c>
      <c r="P1268" s="149">
        <f t="shared" si="376"/>
        <v>1.0239154945372502</v>
      </c>
      <c r="Q1268" s="140"/>
      <c r="R1268" s="152">
        <f t="shared" si="377"/>
        <v>1.1204773013544474E-2</v>
      </c>
      <c r="S1268" s="152">
        <f t="shared" si="378"/>
        <v>1.1659735938471111E-2</v>
      </c>
      <c r="T1268" s="152">
        <f t="shared" si="379"/>
        <v>2.2440868500332042E-2</v>
      </c>
      <c r="U1268" s="152">
        <f t="shared" si="380"/>
        <v>2.3633998345985306E-2</v>
      </c>
    </row>
    <row r="1269" spans="1:21" x14ac:dyDescent="0.25">
      <c r="A1269" s="130">
        <f t="shared" si="365"/>
        <v>1976.08</v>
      </c>
      <c r="B1269" s="138"/>
      <c r="C1269" s="149">
        <f t="shared" si="372"/>
        <v>0.01</v>
      </c>
      <c r="D1269" s="150">
        <f t="shared" si="383"/>
        <v>-1.0330000000000013</v>
      </c>
      <c r="E1269" s="150">
        <f t="shared" si="366"/>
        <v>0.63402147140817289</v>
      </c>
      <c r="F1269" s="150">
        <f t="shared" si="367"/>
        <v>0.46890867495164579</v>
      </c>
      <c r="G1269" s="151">
        <f t="shared" si="368"/>
        <v>-0.39897852859182836</v>
      </c>
      <c r="H1269" s="150">
        <f t="shared" si="369"/>
        <v>-0.56409132504835546</v>
      </c>
      <c r="I1269" s="137"/>
      <c r="J1269" s="151">
        <f t="shared" si="370"/>
        <v>102.90102147140817</v>
      </c>
      <c r="K1269" s="150">
        <f t="shared" si="371"/>
        <v>102.73590867495165</v>
      </c>
      <c r="L1269" s="135"/>
      <c r="M1269" s="149">
        <f t="shared" si="373"/>
        <v>0.99990983951487522</v>
      </c>
      <c r="N1269" s="149">
        <f t="shared" si="374"/>
        <v>0.99632779511031588</v>
      </c>
      <c r="O1269" s="149">
        <f t="shared" si="375"/>
        <v>1.0005468637592367</v>
      </c>
      <c r="P1269" s="149">
        <f t="shared" si="376"/>
        <v>0.99789766058378371</v>
      </c>
      <c r="Q1269" s="140"/>
      <c r="R1269" s="152">
        <f t="shared" si="377"/>
        <v>-9.0164549825637208E-5</v>
      </c>
      <c r="S1269" s="152">
        <f t="shared" si="378"/>
        <v>-3.6789639863255147E-3</v>
      </c>
      <c r="T1269" s="152">
        <f t="shared" si="379"/>
        <v>5.4671428374382489E-4</v>
      </c>
      <c r="U1269" s="152">
        <f t="shared" si="380"/>
        <v>-2.1045524339470584E-3</v>
      </c>
    </row>
    <row r="1270" spans="1:21" x14ac:dyDescent="0.25">
      <c r="A1270" s="130">
        <f t="shared" si="365"/>
        <v>1976.09</v>
      </c>
      <c r="B1270" s="138"/>
      <c r="C1270" s="149">
        <f t="shared" si="372"/>
        <v>0.01</v>
      </c>
      <c r="D1270" s="150">
        <f t="shared" si="383"/>
        <v>-1.0550000000000068</v>
      </c>
      <c r="E1270" s="150">
        <f t="shared" si="366"/>
        <v>0.6572006658794487</v>
      </c>
      <c r="F1270" s="150">
        <f t="shared" si="367"/>
        <v>1.7243734207439532</v>
      </c>
      <c r="G1270" s="151">
        <f t="shared" si="368"/>
        <v>-0.39779933412055812</v>
      </c>
      <c r="H1270" s="150">
        <f t="shared" si="369"/>
        <v>0.66937342074394635</v>
      </c>
      <c r="I1270" s="137"/>
      <c r="J1270" s="151">
        <f t="shared" si="370"/>
        <v>105.10220066587944</v>
      </c>
      <c r="K1270" s="150">
        <f t="shared" si="371"/>
        <v>106.16937342074395</v>
      </c>
      <c r="L1270" s="135"/>
      <c r="M1270" s="149">
        <f t="shared" si="373"/>
        <v>1.0037619935636872</v>
      </c>
      <c r="N1270" s="149">
        <f t="shared" si="374"/>
        <v>1.0075102430946823</v>
      </c>
      <c r="O1270" s="149">
        <f t="shared" si="375"/>
        <v>1.0190020598581644</v>
      </c>
      <c r="P1270" s="149">
        <f t="shared" si="376"/>
        <v>1.0288367757997785</v>
      </c>
      <c r="Q1270" s="140"/>
      <c r="R1270" s="152">
        <f t="shared" si="377"/>
        <v>3.7549349633013416E-3</v>
      </c>
      <c r="S1270" s="152">
        <f t="shared" si="378"/>
        <v>7.4821816303761047E-3</v>
      </c>
      <c r="T1270" s="152">
        <f t="shared" si="379"/>
        <v>1.8823775689147566E-2</v>
      </c>
      <c r="U1270" s="152">
        <f t="shared" si="380"/>
        <v>2.8428820168494975E-2</v>
      </c>
    </row>
    <row r="1271" spans="1:21" x14ac:dyDescent="0.25">
      <c r="A1271" s="130">
        <f t="shared" si="365"/>
        <v>1976.1</v>
      </c>
      <c r="B1271" s="138"/>
      <c r="C1271" s="149">
        <f t="shared" si="372"/>
        <v>0.01</v>
      </c>
      <c r="D1271" s="150">
        <f t="shared" si="383"/>
        <v>-1.0190000000000055</v>
      </c>
      <c r="E1271" s="150">
        <f t="shared" si="366"/>
        <v>0.64228368328218843</v>
      </c>
      <c r="F1271" s="150">
        <f t="shared" si="367"/>
        <v>0.34559640736691222</v>
      </c>
      <c r="G1271" s="151">
        <f t="shared" si="368"/>
        <v>-0.37671631671781702</v>
      </c>
      <c r="H1271" s="150">
        <f t="shared" si="369"/>
        <v>-0.67340359263309324</v>
      </c>
      <c r="I1271" s="137"/>
      <c r="J1271" s="151">
        <f t="shared" si="370"/>
        <v>101.52328368328219</v>
      </c>
      <c r="K1271" s="150">
        <f t="shared" si="371"/>
        <v>101.22659640736691</v>
      </c>
      <c r="L1271" s="135"/>
      <c r="M1271" s="149">
        <f t="shared" si="373"/>
        <v>0.98622811342286454</v>
      </c>
      <c r="N1271" s="149">
        <f t="shared" si="374"/>
        <v>0.98227765357801977</v>
      </c>
      <c r="O1271" s="149">
        <f t="shared" si="375"/>
        <v>0.98987888399021062</v>
      </c>
      <c r="P1271" s="149">
        <f t="shared" si="376"/>
        <v>0.98775324268036302</v>
      </c>
      <c r="Q1271" s="140"/>
      <c r="R1271" s="152">
        <f t="shared" si="377"/>
        <v>-1.3867598781484613E-2</v>
      </c>
      <c r="S1271" s="152">
        <f t="shared" si="378"/>
        <v>-1.788126764078618E-2</v>
      </c>
      <c r="T1271" s="152">
        <f t="shared" si="379"/>
        <v>-1.0172682741404364E-2</v>
      </c>
      <c r="U1271" s="152">
        <f t="shared" si="380"/>
        <v>-1.2322366800188606E-2</v>
      </c>
    </row>
    <row r="1272" spans="1:21" x14ac:dyDescent="0.25">
      <c r="A1272" s="130">
        <f t="shared" si="365"/>
        <v>1976.11</v>
      </c>
      <c r="B1272" s="138"/>
      <c r="C1272" s="149">
        <f t="shared" si="372"/>
        <v>0.01</v>
      </c>
      <c r="D1272" s="150">
        <f t="shared" si="383"/>
        <v>-1.0120000000000005</v>
      </c>
      <c r="E1272" s="150">
        <f t="shared" si="366"/>
        <v>0.66924664740028406</v>
      </c>
      <c r="F1272" s="150">
        <f t="shared" si="367"/>
        <v>0.4843227000254221</v>
      </c>
      <c r="G1272" s="151">
        <f t="shared" si="368"/>
        <v>-0.3427533525997164</v>
      </c>
      <c r="H1272" s="150">
        <f t="shared" si="369"/>
        <v>-0.52767729997457835</v>
      </c>
      <c r="I1272" s="137"/>
      <c r="J1272" s="151">
        <f t="shared" si="370"/>
        <v>100.85724664740029</v>
      </c>
      <c r="K1272" s="150">
        <f t="shared" si="371"/>
        <v>100.67232270002542</v>
      </c>
      <c r="L1272" s="135"/>
      <c r="M1272" s="149">
        <f t="shared" si="373"/>
        <v>0.99751748982029831</v>
      </c>
      <c r="N1272" s="149">
        <f t="shared" si="374"/>
        <v>0.99787937418876616</v>
      </c>
      <c r="O1272" s="149">
        <f t="shared" si="375"/>
        <v>0.99762782151278551</v>
      </c>
      <c r="P1272" s="149">
        <f t="shared" si="376"/>
        <v>0.99788971122880299</v>
      </c>
      <c r="Q1272" s="140"/>
      <c r="R1272" s="152">
        <f t="shared" si="377"/>
        <v>-2.4855967173968577E-3</v>
      </c>
      <c r="S1272" s="152">
        <f t="shared" si="378"/>
        <v>-2.1228775220700894E-3</v>
      </c>
      <c r="T1272" s="152">
        <f t="shared" si="379"/>
        <v>-2.3749965601321758E-3</v>
      </c>
      <c r="U1272" s="152">
        <f t="shared" si="380"/>
        <v>-2.1125185681084755E-3</v>
      </c>
    </row>
    <row r="1273" spans="1:21" x14ac:dyDescent="0.25">
      <c r="A1273" s="130">
        <f t="shared" si="365"/>
        <v>1976.12</v>
      </c>
      <c r="B1273" s="138"/>
      <c r="C1273" s="149">
        <f t="shared" si="372"/>
        <v>0.01</v>
      </c>
      <c r="D1273" s="150">
        <f t="shared" si="383"/>
        <v>-1.046999999999997</v>
      </c>
      <c r="E1273" s="150">
        <f t="shared" si="366"/>
        <v>0.71054497811145478</v>
      </c>
      <c r="F1273" s="150">
        <f t="shared" si="367"/>
        <v>1.7411773894053042</v>
      </c>
      <c r="G1273" s="151">
        <f t="shared" si="368"/>
        <v>-0.33645502188854226</v>
      </c>
      <c r="H1273" s="150">
        <f t="shared" si="369"/>
        <v>0.69417738940530715</v>
      </c>
      <c r="I1273" s="137"/>
      <c r="J1273" s="151">
        <f t="shared" si="370"/>
        <v>104.36354497811146</v>
      </c>
      <c r="K1273" s="150">
        <f t="shared" si="371"/>
        <v>105.39417738940531</v>
      </c>
      <c r="L1273" s="135"/>
      <c r="M1273" s="149">
        <f t="shared" si="373"/>
        <v>0.99805007933088719</v>
      </c>
      <c r="N1273" s="149">
        <f t="shared" si="374"/>
        <v>1.0021709656786792</v>
      </c>
      <c r="O1273" s="149">
        <f t="shared" si="375"/>
        <v>1.0278944665594461</v>
      </c>
      <c r="P1273" s="149">
        <f t="shared" si="376"/>
        <v>1.0379926226989145</v>
      </c>
      <c r="Q1273" s="140"/>
      <c r="R1273" s="152">
        <f t="shared" si="377"/>
        <v>-1.9518242393638983E-3</v>
      </c>
      <c r="S1273" s="152">
        <f t="shared" si="378"/>
        <v>2.168612537800207E-3</v>
      </c>
      <c r="T1273" s="152">
        <f t="shared" si="379"/>
        <v>2.7512502774312993E-2</v>
      </c>
      <c r="U1273" s="152">
        <f t="shared" si="380"/>
        <v>3.7288677491961117E-2</v>
      </c>
    </row>
    <row r="1274" spans="1:21" x14ac:dyDescent="0.25">
      <c r="A1274" s="130">
        <f t="shared" si="365"/>
        <v>1977.01</v>
      </c>
      <c r="B1274" s="138"/>
      <c r="C1274" s="149">
        <f t="shared" si="372"/>
        <v>0.01</v>
      </c>
      <c r="D1274" s="150">
        <f t="shared" si="383"/>
        <v>-1.0379999999999967</v>
      </c>
      <c r="E1274" s="150">
        <f t="shared" si="366"/>
        <v>0.72109616770076135</v>
      </c>
      <c r="F1274" s="150">
        <f t="shared" si="367"/>
        <v>0.45502359662796427</v>
      </c>
      <c r="G1274" s="151">
        <f t="shared" si="368"/>
        <v>-0.31690383229923536</v>
      </c>
      <c r="H1274" s="150">
        <f t="shared" si="369"/>
        <v>-0.58297640337203238</v>
      </c>
      <c r="I1274" s="137"/>
      <c r="J1274" s="151">
        <f t="shared" si="370"/>
        <v>103.48309616770077</v>
      </c>
      <c r="K1274" s="150">
        <f t="shared" si="371"/>
        <v>103.21702359662797</v>
      </c>
      <c r="L1274" s="135"/>
      <c r="M1274" s="149">
        <f t="shared" si="373"/>
        <v>1.0171037695852454</v>
      </c>
      <c r="N1274" s="149">
        <f t="shared" si="374"/>
        <v>1.0128477482445888</v>
      </c>
      <c r="O1274" s="149">
        <f t="shared" si="375"/>
        <v>1.0214768952322504</v>
      </c>
      <c r="P1274" s="149">
        <f t="shared" si="376"/>
        <v>1.018791275443248</v>
      </c>
      <c r="Q1274" s="140"/>
      <c r="R1274" s="152">
        <f t="shared" si="377"/>
        <v>1.6959146851615793E-2</v>
      </c>
      <c r="S1274" s="152">
        <f t="shared" si="378"/>
        <v>1.2765916087754594E-2</v>
      </c>
      <c r="T1274" s="152">
        <f t="shared" si="379"/>
        <v>2.1249516549107183E-2</v>
      </c>
      <c r="U1274" s="152">
        <f t="shared" si="380"/>
        <v>1.8616900524707033E-2</v>
      </c>
    </row>
    <row r="1275" spans="1:21" x14ac:dyDescent="0.25">
      <c r="A1275" s="130">
        <f t="shared" si="365"/>
        <v>1977.02</v>
      </c>
      <c r="B1275" s="138"/>
      <c r="C1275" s="149">
        <f t="shared" si="372"/>
        <v>0.01</v>
      </c>
      <c r="D1275" s="150">
        <f t="shared" si="383"/>
        <v>-1.0100000000000051</v>
      </c>
      <c r="E1275" s="150">
        <f t="shared" si="366"/>
        <v>0.68913823674612062</v>
      </c>
      <c r="F1275" s="150">
        <f t="shared" si="367"/>
        <v>0.35118045660901703</v>
      </c>
      <c r="G1275" s="151">
        <f t="shared" si="368"/>
        <v>-0.32086176325388449</v>
      </c>
      <c r="H1275" s="150">
        <f t="shared" si="369"/>
        <v>-0.65881954339098803</v>
      </c>
      <c r="I1275" s="137"/>
      <c r="J1275" s="151">
        <f t="shared" si="370"/>
        <v>100.67913823674611</v>
      </c>
      <c r="K1275" s="150">
        <f t="shared" si="371"/>
        <v>100.34118045660901</v>
      </c>
      <c r="L1275" s="135"/>
      <c r="M1275" s="149">
        <f t="shared" si="373"/>
        <v>1.0037597920295542</v>
      </c>
      <c r="N1275" s="149">
        <f t="shared" si="374"/>
        <v>1.0035012990938181</v>
      </c>
      <c r="O1275" s="149">
        <f t="shared" si="375"/>
        <v>1.0107479508016253</v>
      </c>
      <c r="P1275" s="149">
        <f t="shared" si="376"/>
        <v>1.0106162244478092</v>
      </c>
      <c r="Q1275" s="140"/>
      <c r="R1275" s="152">
        <f t="shared" si="377"/>
        <v>3.7527416778796886E-3</v>
      </c>
      <c r="S1275" s="152">
        <f t="shared" si="378"/>
        <v>3.495183816265999E-3</v>
      </c>
      <c r="T1275" s="152">
        <f t="shared" si="379"/>
        <v>1.0690602132903964E-2</v>
      </c>
      <c r="U1275" s="152">
        <f t="shared" si="380"/>
        <v>1.0560268019323169E-2</v>
      </c>
    </row>
    <row r="1276" spans="1:21" x14ac:dyDescent="0.25">
      <c r="A1276" s="130">
        <f t="shared" si="365"/>
        <v>1977.03</v>
      </c>
      <c r="B1276" s="138"/>
      <c r="C1276" s="149">
        <f t="shared" si="372"/>
        <v>0.01</v>
      </c>
      <c r="D1276" s="150">
        <f t="shared" si="383"/>
        <v>-1.0060000000000002</v>
      </c>
      <c r="E1276" s="150">
        <f t="shared" si="366"/>
        <v>0.69316451586718197</v>
      </c>
      <c r="F1276" s="150">
        <f t="shared" si="367"/>
        <v>0.57445226190421728</v>
      </c>
      <c r="G1276" s="151">
        <f t="shared" si="368"/>
        <v>-0.31283548413281825</v>
      </c>
      <c r="H1276" s="150">
        <f t="shared" si="369"/>
        <v>-0.43154773809578295</v>
      </c>
      <c r="I1276" s="137"/>
      <c r="J1276" s="151">
        <f t="shared" si="370"/>
        <v>100.28716451586718</v>
      </c>
      <c r="K1276" s="150">
        <f t="shared" si="371"/>
        <v>100.16845226190421</v>
      </c>
      <c r="L1276" s="135"/>
      <c r="M1276" s="149">
        <f t="shared" si="373"/>
        <v>1.0068412215320515</v>
      </c>
      <c r="N1276" s="149">
        <f t="shared" si="374"/>
        <v>1.0075934939687616</v>
      </c>
      <c r="O1276" s="149">
        <f t="shared" si="375"/>
        <v>1.0074952919343723</v>
      </c>
      <c r="P1276" s="149">
        <f t="shared" si="376"/>
        <v>1.0081187292179379</v>
      </c>
      <c r="Q1276" s="140"/>
      <c r="R1276" s="152">
        <f t="shared" si="377"/>
        <v>6.8179265597204707E-3</v>
      </c>
      <c r="S1276" s="152">
        <f t="shared" si="378"/>
        <v>7.5648085171169605E-3</v>
      </c>
      <c r="T1276" s="152">
        <f t="shared" si="379"/>
        <v>7.4673418097896196E-3</v>
      </c>
      <c r="U1276" s="152">
        <f t="shared" si="380"/>
        <v>8.0859496353994E-3</v>
      </c>
    </row>
    <row r="1277" spans="1:21" x14ac:dyDescent="0.25">
      <c r="A1277" s="130">
        <f t="shared" si="365"/>
        <v>1977.04</v>
      </c>
      <c r="B1277" s="138"/>
      <c r="C1277" s="149">
        <f t="shared" si="372"/>
        <v>0.01</v>
      </c>
      <c r="D1277" s="150">
        <f t="shared" si="383"/>
        <v>-0.99049999999999727</v>
      </c>
      <c r="E1277" s="150">
        <f t="shared" si="366"/>
        <v>0.68628352146459703</v>
      </c>
      <c r="F1277" s="150">
        <f t="shared" si="367"/>
        <v>0.38305147790070587</v>
      </c>
      <c r="G1277" s="151">
        <f t="shared" si="368"/>
        <v>-0.30421647853540024</v>
      </c>
      <c r="H1277" s="150">
        <f t="shared" si="369"/>
        <v>-0.60744852209929134</v>
      </c>
      <c r="I1277" s="137"/>
      <c r="J1277" s="151">
        <f t="shared" si="370"/>
        <v>98.745783521464602</v>
      </c>
      <c r="K1277" s="150">
        <f t="shared" si="371"/>
        <v>98.442551477900707</v>
      </c>
      <c r="L1277" s="135"/>
      <c r="M1277" s="149">
        <f t="shared" si="373"/>
        <v>0.99588869728524243</v>
      </c>
      <c r="N1277" s="149">
        <f t="shared" si="374"/>
        <v>0.99524567359039051</v>
      </c>
      <c r="O1277" s="149">
        <f t="shared" si="375"/>
        <v>0.99769902895266427</v>
      </c>
      <c r="P1277" s="149">
        <f t="shared" si="376"/>
        <v>0.99734012309388365</v>
      </c>
      <c r="Q1277" s="140"/>
      <c r="R1277" s="152">
        <f t="shared" si="377"/>
        <v>-4.1197773556152983E-3</v>
      </c>
      <c r="S1277" s="152">
        <f t="shared" si="378"/>
        <v>-4.7656641692945872E-3</v>
      </c>
      <c r="T1277" s="152">
        <f t="shared" si="379"/>
        <v>-2.3036223490425179E-3</v>
      </c>
      <c r="U1277" s="152">
        <f t="shared" si="380"/>
        <v>-2.663420664062343E-3</v>
      </c>
    </row>
    <row r="1278" spans="1:21" x14ac:dyDescent="0.25">
      <c r="A1278" s="130">
        <f t="shared" si="365"/>
        <v>1977.05</v>
      </c>
      <c r="B1278" s="138"/>
      <c r="C1278" s="149">
        <f t="shared" si="372"/>
        <v>0.01</v>
      </c>
      <c r="D1278" s="150">
        <f t="shared" si="383"/>
        <v>-0.98760000000000048</v>
      </c>
      <c r="E1278" s="150">
        <f t="shared" si="366"/>
        <v>0.70328796916064829</v>
      </c>
      <c r="F1278" s="150">
        <f t="shared" si="367"/>
        <v>0.62079000399606088</v>
      </c>
      <c r="G1278" s="151">
        <f t="shared" si="368"/>
        <v>-0.28431203083935219</v>
      </c>
      <c r="H1278" s="150">
        <f t="shared" si="369"/>
        <v>-0.3668099960039396</v>
      </c>
      <c r="I1278" s="137"/>
      <c r="J1278" s="151">
        <f t="shared" si="370"/>
        <v>98.47568796916066</v>
      </c>
      <c r="K1278" s="150">
        <f t="shared" si="371"/>
        <v>98.393190003996068</v>
      </c>
      <c r="L1278" s="135"/>
      <c r="M1278" s="149">
        <f t="shared" si="373"/>
        <v>1.0080422119670382</v>
      </c>
      <c r="N1278" s="149">
        <f t="shared" si="374"/>
        <v>1.0088415732444509</v>
      </c>
      <c r="O1278" s="149">
        <f t="shared" si="375"/>
        <v>1.0085056994563211</v>
      </c>
      <c r="P1278" s="149">
        <f t="shared" si="376"/>
        <v>1.0092112930571779</v>
      </c>
      <c r="Q1278" s="140"/>
      <c r="R1278" s="152">
        <f t="shared" si="377"/>
        <v>8.0100457237886561E-3</v>
      </c>
      <c r="S1278" s="152">
        <f t="shared" si="378"/>
        <v>8.8027154106875768E-3</v>
      </c>
      <c r="T1278" s="152">
        <f t="shared" si="379"/>
        <v>8.4697298154175829E-3</v>
      </c>
      <c r="U1278" s="152">
        <f t="shared" si="380"/>
        <v>9.1691278303394925E-3</v>
      </c>
    </row>
    <row r="1279" spans="1:21" x14ac:dyDescent="0.25">
      <c r="A1279" s="130">
        <f t="shared" si="365"/>
        <v>1977.06</v>
      </c>
      <c r="B1279" s="138"/>
      <c r="C1279" s="149">
        <f t="shared" si="372"/>
        <v>0.01</v>
      </c>
      <c r="D1279" s="150">
        <f t="shared" si="383"/>
        <v>-0.99290000000000589</v>
      </c>
      <c r="E1279" s="150">
        <f t="shared" si="366"/>
        <v>0.70911963712503912</v>
      </c>
      <c r="F1279" s="150">
        <f t="shared" si="367"/>
        <v>1.4708561344790696</v>
      </c>
      <c r="G1279" s="151">
        <f t="shared" si="368"/>
        <v>-0.28378036287496677</v>
      </c>
      <c r="H1279" s="150">
        <f t="shared" si="369"/>
        <v>0.47795613447906371</v>
      </c>
      <c r="I1279" s="137"/>
      <c r="J1279" s="151">
        <f t="shared" si="370"/>
        <v>99.006219637125042</v>
      </c>
      <c r="K1279" s="150">
        <f t="shared" si="371"/>
        <v>99.767956134479064</v>
      </c>
      <c r="L1279" s="135"/>
      <c r="M1279" s="149">
        <f t="shared" si="373"/>
        <v>0.99935399008273862</v>
      </c>
      <c r="N1279" s="149">
        <f t="shared" si="374"/>
        <v>1.0024206603972525</v>
      </c>
      <c r="O1279" s="149">
        <f t="shared" si="375"/>
        <v>1.0051552703980777</v>
      </c>
      <c r="P1279" s="149">
        <f t="shared" si="376"/>
        <v>1.0115161587565147</v>
      </c>
      <c r="Q1279" s="140"/>
      <c r="R1279" s="152">
        <f t="shared" si="377"/>
        <v>-6.4621867157772827E-4</v>
      </c>
      <c r="S1279" s="152">
        <f t="shared" si="378"/>
        <v>2.4177353183372574E-3</v>
      </c>
      <c r="T1279" s="152">
        <f t="shared" si="379"/>
        <v>5.1420274860013802E-3</v>
      </c>
      <c r="U1279" s="152">
        <f t="shared" si="380"/>
        <v>1.1450352541577724E-2</v>
      </c>
    </row>
    <row r="1280" spans="1:21" x14ac:dyDescent="0.25">
      <c r="A1280" s="130">
        <f t="shared" si="365"/>
        <v>1977.07</v>
      </c>
      <c r="B1280" s="138"/>
      <c r="C1280" s="149">
        <f t="shared" si="372"/>
        <v>0.01</v>
      </c>
      <c r="D1280" s="150">
        <f t="shared" si="383"/>
        <v>-1.0019999999999953</v>
      </c>
      <c r="E1280" s="150">
        <f t="shared" si="366"/>
        <v>0.72993232715556466</v>
      </c>
      <c r="F1280" s="150">
        <f t="shared" si="367"/>
        <v>1.5657269925274273</v>
      </c>
      <c r="G1280" s="151">
        <f t="shared" si="368"/>
        <v>-0.27206767284443067</v>
      </c>
      <c r="H1280" s="150">
        <f t="shared" si="369"/>
        <v>0.56372699252743197</v>
      </c>
      <c r="I1280" s="137"/>
      <c r="J1280" s="151">
        <f t="shared" si="370"/>
        <v>99.927932327155574</v>
      </c>
      <c r="K1280" s="150">
        <f t="shared" si="371"/>
        <v>100.76372699252744</v>
      </c>
      <c r="L1280" s="135"/>
      <c r="M1280" s="149">
        <f t="shared" si="373"/>
        <v>1.0106225696919413</v>
      </c>
      <c r="N1280" s="149">
        <f t="shared" si="374"/>
        <v>1.0108567399549551</v>
      </c>
      <c r="O1280" s="149">
        <f t="shared" si="375"/>
        <v>1.0121944623069934</v>
      </c>
      <c r="P1280" s="149">
        <f t="shared" si="376"/>
        <v>1.0126967646273692</v>
      </c>
      <c r="Q1280" s="140"/>
      <c r="R1280" s="152">
        <f t="shared" si="377"/>
        <v>1.0566546588832659E-2</v>
      </c>
      <c r="S1280" s="152">
        <f t="shared" si="378"/>
        <v>1.0798228667341902E-2</v>
      </c>
      <c r="T1280" s="152">
        <f t="shared" si="379"/>
        <v>1.2120708835427133E-2</v>
      </c>
      <c r="U1280" s="152">
        <f t="shared" si="380"/>
        <v>1.2616836552311453E-2</v>
      </c>
    </row>
    <row r="1281" spans="1:21" x14ac:dyDescent="0.25">
      <c r="A1281" s="130">
        <f t="shared" ref="A1281:A1344" si="384">Timecode</f>
        <v>1977.08</v>
      </c>
      <c r="B1281" s="138"/>
      <c r="C1281" s="149">
        <f t="shared" si="372"/>
        <v>0.01</v>
      </c>
      <c r="D1281" s="150">
        <f t="shared" si="383"/>
        <v>-0.97750000000000625</v>
      </c>
      <c r="E1281" s="150">
        <f t="shared" si="366"/>
        <v>0.7095380548400495</v>
      </c>
      <c r="F1281" s="150">
        <f t="shared" si="367"/>
        <v>0.34577562201026507</v>
      </c>
      <c r="G1281" s="151">
        <f t="shared" si="368"/>
        <v>-0.26796194515995675</v>
      </c>
      <c r="H1281" s="150">
        <f t="shared" si="369"/>
        <v>-0.63172437798974124</v>
      </c>
      <c r="I1281" s="137"/>
      <c r="J1281" s="151">
        <f t="shared" si="370"/>
        <v>97.482038054840046</v>
      </c>
      <c r="K1281" s="150">
        <f t="shared" si="371"/>
        <v>97.118275622010259</v>
      </c>
      <c r="L1281" s="135"/>
      <c r="M1281" s="149">
        <f t="shared" si="373"/>
        <v>0.99923481171680217</v>
      </c>
      <c r="N1281" s="149">
        <f t="shared" si="374"/>
        <v>0.9949767004138812</v>
      </c>
      <c r="O1281" s="149">
        <f t="shared" si="375"/>
        <v>1.0050755193065464</v>
      </c>
      <c r="P1281" s="149">
        <f t="shared" si="376"/>
        <v>1.0030004352792516</v>
      </c>
      <c r="Q1281" s="140"/>
      <c r="R1281" s="152">
        <f t="shared" si="377"/>
        <v>-7.6548118918054692E-4</v>
      </c>
      <c r="S1281" s="152">
        <f t="shared" si="378"/>
        <v>-5.0359587671848982E-3</v>
      </c>
      <c r="T1281" s="152">
        <f t="shared" si="379"/>
        <v>5.0626822765044016E-3</v>
      </c>
      <c r="U1281" s="152">
        <f t="shared" si="380"/>
        <v>2.9959429570239971E-3</v>
      </c>
    </row>
    <row r="1282" spans="1:21" x14ac:dyDescent="0.25">
      <c r="A1282" s="130">
        <f t="shared" si="384"/>
        <v>1977.09</v>
      </c>
      <c r="B1282" s="138"/>
      <c r="C1282" s="149">
        <f t="shared" si="372"/>
        <v>0.01</v>
      </c>
      <c r="D1282" s="150">
        <f t="shared" ref="D1282:D1301" si="385">(1-Epsilon)*q_SP-q_SP</f>
        <v>-0.96229999999999905</v>
      </c>
      <c r="E1282" s="150">
        <f t="shared" ref="E1282:E1345" si="386">(Epsilon*2*L_RDY_SP_set*q_SP)</f>
        <v>0.71110624768038622</v>
      </c>
      <c r="F1282" s="150">
        <f t="shared" ref="F1282:F1345" si="387">(Epsilon*2*L_RS_SP_set*q_SP)</f>
        <v>0.37078419309413685</v>
      </c>
      <c r="G1282" s="151">
        <f t="shared" ref="G1282:G1345" si="388">Impact_neg_d+Impact_pos_RDY_d</f>
        <v>-0.25119375231961283</v>
      </c>
      <c r="H1282" s="150">
        <f t="shared" ref="H1282:H1345" si="389">Impact_neg_d+Impact_pos_RS_d</f>
        <v>-0.59151580690586214</v>
      </c>
      <c r="I1282" s="137"/>
      <c r="J1282" s="151">
        <f t="shared" ref="J1282:J1345" si="390">q_SP+Impact_ges_RDY_d</f>
        <v>95.978806247680396</v>
      </c>
      <c r="K1282" s="150">
        <f t="shared" ref="K1282:K1345" si="391">q_SP+Impact_ges_RS_d</f>
        <v>95.638484193094143</v>
      </c>
      <c r="L1282" s="135"/>
      <c r="M1282" s="149">
        <f t="shared" si="373"/>
        <v>0.99694500874444514</v>
      </c>
      <c r="N1282" s="149">
        <f t="shared" si="374"/>
        <v>0.99701816960399947</v>
      </c>
      <c r="O1282" s="149">
        <f t="shared" si="375"/>
        <v>0.99933407603336288</v>
      </c>
      <c r="P1282" s="149">
        <f t="shared" si="376"/>
        <v>0.99937222348371146</v>
      </c>
      <c r="Q1282" s="140"/>
      <c r="R1282" s="152">
        <f t="shared" si="377"/>
        <v>-3.0596672672189127E-3</v>
      </c>
      <c r="S1282" s="152">
        <f t="shared" si="378"/>
        <v>-2.9862849095288763E-3</v>
      </c>
      <c r="T1282" s="152">
        <f t="shared" si="379"/>
        <v>-6.6614579248668732E-4</v>
      </c>
      <c r="U1282" s="152">
        <f t="shared" si="380"/>
        <v>-6.2797365047419706E-4</v>
      </c>
    </row>
    <row r="1283" spans="1:21" x14ac:dyDescent="0.25">
      <c r="A1283" s="130">
        <f t="shared" si="384"/>
        <v>1977.1</v>
      </c>
      <c r="B1283" s="138"/>
      <c r="C1283" s="149">
        <f t="shared" ref="C1283:C1346" si="392">C1282</f>
        <v>0.01</v>
      </c>
      <c r="D1283" s="150">
        <f t="shared" si="385"/>
        <v>-0.93739999999999668</v>
      </c>
      <c r="E1283" s="150">
        <f t="shared" si="386"/>
        <v>0.71023695225468997</v>
      </c>
      <c r="F1283" s="150">
        <f t="shared" si="387"/>
        <v>0.32878111861334813</v>
      </c>
      <c r="G1283" s="151">
        <f t="shared" si="388"/>
        <v>-0.22716304774530671</v>
      </c>
      <c r="H1283" s="150">
        <f t="shared" si="389"/>
        <v>-0.60861888138664855</v>
      </c>
      <c r="I1283" s="137"/>
      <c r="J1283" s="151">
        <f t="shared" si="390"/>
        <v>93.512836952254688</v>
      </c>
      <c r="K1283" s="150">
        <f t="shared" si="391"/>
        <v>93.131381118613348</v>
      </c>
      <c r="L1283" s="135"/>
      <c r="M1283" s="149">
        <f t="shared" ref="M1283:M1346" si="393">(D_mon+q_impact_RDY_d)/INDEX(q_impact_RDY_d,tMinus)*L_RDY_SP_set+(R_Cash)*(1-L_RDY_SP_set)</f>
        <v>1.0029670587575095</v>
      </c>
      <c r="N1283" s="149">
        <f t="shared" ref="N1283:N1346" si="394">(D_mon+q_impact_RS_d)/INDEX(q_impact_RS_d,tMinus)*L_RDY_SP_set+(R_Cash)*(1-L_RDY_SP_set)</f>
        <v>1.0027748218903441</v>
      </c>
      <c r="O1283" s="149">
        <f t="shared" ref="O1283:O1346" si="395">(D_mon+q_impact_RDY_d)/INDEX(q_impact_RDY_d,tMinus)*L_RS_SP_set+(R_Cash)*(1-L_RS_SP_set)</f>
        <v>1.0110587893191874</v>
      </c>
      <c r="P1283" s="149">
        <f t="shared" ref="P1283:P1346" si="396">(D_mon+q_impact_RS_d)/INDEX(q_impact_RS_d,tMinus)*L_RS_SP_set+(R_Cash)*(1-L_RS_SP_set)</f>
        <v>1.0109697995080762</v>
      </c>
      <c r="Q1283" s="140"/>
      <c r="R1283" s="152">
        <f t="shared" ref="R1283:R1346" si="397">LN(M1283)</f>
        <v>2.962665726117236E-3</v>
      </c>
      <c r="S1283" s="152">
        <f t="shared" ref="S1283:S1346" si="398">LN(N1283)</f>
        <v>2.7709791790008743E-3</v>
      </c>
      <c r="T1283" s="152">
        <f t="shared" ref="T1283:T1346" si="399">LN(O1283)</f>
        <v>1.0998088020494384E-2</v>
      </c>
      <c r="U1283" s="152">
        <f t="shared" ref="U1283:U1346" si="400">LN(P1283)</f>
        <v>1.0910067691147577E-2</v>
      </c>
    </row>
    <row r="1284" spans="1:21" x14ac:dyDescent="0.25">
      <c r="A1284" s="130">
        <f t="shared" si="384"/>
        <v>1977.11</v>
      </c>
      <c r="B1284" s="138"/>
      <c r="C1284" s="149">
        <f t="shared" si="392"/>
        <v>0.01</v>
      </c>
      <c r="D1284" s="150">
        <f t="shared" si="385"/>
        <v>-0.94280000000000541</v>
      </c>
      <c r="E1284" s="150">
        <f t="shared" si="386"/>
        <v>0.72188865569978433</v>
      </c>
      <c r="F1284" s="150">
        <f t="shared" si="387"/>
        <v>1.4064890351431083</v>
      </c>
      <c r="G1284" s="151">
        <f t="shared" si="388"/>
        <v>-0.22091134430022108</v>
      </c>
      <c r="H1284" s="150">
        <f t="shared" si="389"/>
        <v>0.46368903514310289</v>
      </c>
      <c r="I1284" s="137"/>
      <c r="J1284" s="151">
        <f t="shared" si="390"/>
        <v>94.059088655699782</v>
      </c>
      <c r="K1284" s="150">
        <f t="shared" si="391"/>
        <v>94.743689035143106</v>
      </c>
      <c r="L1284" s="135"/>
      <c r="M1284" s="149">
        <f t="shared" si="393"/>
        <v>1.0100217718536426</v>
      </c>
      <c r="N1284" s="149">
        <f t="shared" si="394"/>
        <v>1.0144197046343995</v>
      </c>
      <c r="O1284" s="149">
        <f t="shared" si="395"/>
        <v>1.0099810787632559</v>
      </c>
      <c r="P1284" s="149">
        <f t="shared" si="396"/>
        <v>1.0185497744818983</v>
      </c>
      <c r="Q1284" s="140"/>
      <c r="R1284" s="152">
        <f t="shared" si="397"/>
        <v>9.9718869115698484E-3</v>
      </c>
      <c r="S1284" s="152">
        <f t="shared" si="398"/>
        <v>1.43167294277778E-2</v>
      </c>
      <c r="T1284" s="152">
        <f t="shared" si="399"/>
        <v>9.931596779920027E-3</v>
      </c>
      <c r="U1284" s="152">
        <f t="shared" si="400"/>
        <v>1.8379825870476058E-2</v>
      </c>
    </row>
    <row r="1285" spans="1:21" x14ac:dyDescent="0.25">
      <c r="A1285" s="130">
        <f t="shared" si="384"/>
        <v>1977.12</v>
      </c>
      <c r="B1285" s="138"/>
      <c r="C1285" s="149">
        <f t="shared" si="392"/>
        <v>0.01</v>
      </c>
      <c r="D1285" s="150">
        <f t="shared" si="385"/>
        <v>-0.93819999999999482</v>
      </c>
      <c r="E1285" s="150">
        <f t="shared" si="386"/>
        <v>0.717754574238336</v>
      </c>
      <c r="F1285" s="150">
        <f t="shared" si="387"/>
        <v>0.5044212272514077</v>
      </c>
      <c r="G1285" s="151">
        <f t="shared" si="388"/>
        <v>-0.22044542576165882</v>
      </c>
      <c r="H1285" s="150">
        <f t="shared" si="389"/>
        <v>-0.43377877274858712</v>
      </c>
      <c r="I1285" s="137"/>
      <c r="J1285" s="151">
        <f t="shared" si="390"/>
        <v>93.59955457423834</v>
      </c>
      <c r="K1285" s="150">
        <f t="shared" si="391"/>
        <v>93.386221227251411</v>
      </c>
      <c r="L1285" s="135"/>
      <c r="M1285" s="149">
        <f t="shared" si="393"/>
        <v>1.0080036273305968</v>
      </c>
      <c r="N1285" s="149">
        <f t="shared" si="394"/>
        <v>1.0043803902310753</v>
      </c>
      <c r="O1285" s="149">
        <f t="shared" si="395"/>
        <v>1.0096150257345933</v>
      </c>
      <c r="P1285" s="149">
        <f t="shared" si="396"/>
        <v>1.0070686989399464</v>
      </c>
      <c r="Q1285" s="140"/>
      <c r="R1285" s="152">
        <f t="shared" si="397"/>
        <v>7.9717681849608511E-3</v>
      </c>
      <c r="S1285" s="152">
        <f t="shared" si="398"/>
        <v>4.3708242467763274E-3</v>
      </c>
      <c r="T1285" s="152">
        <f t="shared" si="399"/>
        <v>9.5690955532084874E-3</v>
      </c>
      <c r="U1285" s="152">
        <f t="shared" si="400"/>
        <v>7.0438327996669671E-3</v>
      </c>
    </row>
    <row r="1286" spans="1:21" x14ac:dyDescent="0.25">
      <c r="A1286" s="130">
        <f t="shared" si="384"/>
        <v>1978.01</v>
      </c>
      <c r="B1286" s="138"/>
      <c r="C1286" s="149">
        <f t="shared" si="392"/>
        <v>0.01</v>
      </c>
      <c r="D1286" s="150">
        <f t="shared" si="385"/>
        <v>-0.90250000000000341</v>
      </c>
      <c r="E1286" s="150">
        <f t="shared" si="386"/>
        <v>0.69053604607165808</v>
      </c>
      <c r="F1286" s="150">
        <f t="shared" si="387"/>
        <v>0.30256506887179307</v>
      </c>
      <c r="G1286" s="151">
        <f t="shared" si="388"/>
        <v>-0.21196395392834533</v>
      </c>
      <c r="H1286" s="150">
        <f t="shared" si="389"/>
        <v>-0.59993493112821028</v>
      </c>
      <c r="I1286" s="137"/>
      <c r="J1286" s="151">
        <f t="shared" si="390"/>
        <v>90.038036046071653</v>
      </c>
      <c r="K1286" s="150">
        <f t="shared" si="391"/>
        <v>89.650065068871783</v>
      </c>
      <c r="L1286" s="135"/>
      <c r="M1286" s="149">
        <f t="shared" si="393"/>
        <v>1.0018954446200483</v>
      </c>
      <c r="N1286" s="149">
        <f t="shared" si="394"/>
        <v>1.0011504327132701</v>
      </c>
      <c r="O1286" s="149">
        <f t="shared" si="395"/>
        <v>1.0143407434499829</v>
      </c>
      <c r="P1286" s="149">
        <f t="shared" si="396"/>
        <v>1.0140143092541622</v>
      </c>
      <c r="Q1286" s="140"/>
      <c r="R1286" s="152">
        <f t="shared" si="397"/>
        <v>1.8936505316002809E-3</v>
      </c>
      <c r="S1286" s="152">
        <f t="shared" si="398"/>
        <v>1.1497714726495124E-3</v>
      </c>
      <c r="T1286" s="152">
        <f t="shared" si="399"/>
        <v>1.4238887625872646E-2</v>
      </c>
      <c r="U1286" s="152">
        <f t="shared" si="400"/>
        <v>1.3917016759917768E-2</v>
      </c>
    </row>
    <row r="1287" spans="1:21" x14ac:dyDescent="0.25">
      <c r="A1287" s="130">
        <f t="shared" si="384"/>
        <v>1978.02</v>
      </c>
      <c r="B1287" s="138"/>
      <c r="C1287" s="149">
        <f t="shared" si="392"/>
        <v>0.01</v>
      </c>
      <c r="D1287" s="150">
        <f t="shared" si="385"/>
        <v>-0.88979999999999393</v>
      </c>
      <c r="E1287" s="150">
        <f t="shared" si="386"/>
        <v>0.68778844629740676</v>
      </c>
      <c r="F1287" s="150">
        <f t="shared" si="387"/>
        <v>0.35627735323901383</v>
      </c>
      <c r="G1287" s="151">
        <f t="shared" si="388"/>
        <v>-0.20201155370258717</v>
      </c>
      <c r="H1287" s="150">
        <f t="shared" si="389"/>
        <v>-0.53352264676098016</v>
      </c>
      <c r="I1287" s="137"/>
      <c r="J1287" s="151">
        <f t="shared" si="390"/>
        <v>88.777988446297414</v>
      </c>
      <c r="K1287" s="150">
        <f t="shared" si="391"/>
        <v>88.446477353239018</v>
      </c>
      <c r="L1287" s="135"/>
      <c r="M1287" s="149">
        <f t="shared" si="393"/>
        <v>1.0030261253507942</v>
      </c>
      <c r="N1287" s="149">
        <f t="shared" si="394"/>
        <v>1.0032534826414981</v>
      </c>
      <c r="O1287" s="149">
        <f t="shared" si="395"/>
        <v>1.0068574628698157</v>
      </c>
      <c r="P1287" s="149">
        <f t="shared" si="396"/>
        <v>1.0069752349176126</v>
      </c>
      <c r="Q1287" s="140"/>
      <c r="R1287" s="152">
        <f t="shared" si="397"/>
        <v>3.0215558497424786E-3</v>
      </c>
      <c r="S1287" s="152">
        <f t="shared" si="398"/>
        <v>3.2482015184433174E-3</v>
      </c>
      <c r="T1287" s="152">
        <f t="shared" si="399"/>
        <v>6.8340574117594487E-3</v>
      </c>
      <c r="U1287" s="152">
        <f t="shared" si="400"/>
        <v>6.9510205021498343E-3</v>
      </c>
    </row>
    <row r="1288" spans="1:21" x14ac:dyDescent="0.25">
      <c r="A1288" s="130">
        <f t="shared" si="384"/>
        <v>1978.03</v>
      </c>
      <c r="B1288" s="138"/>
      <c r="C1288" s="149">
        <f t="shared" si="392"/>
        <v>0.01</v>
      </c>
      <c r="D1288" s="150">
        <f t="shared" si="385"/>
        <v>-0.88819999999999766</v>
      </c>
      <c r="E1288" s="150">
        <f t="shared" si="386"/>
        <v>0.69368113695559586</v>
      </c>
      <c r="F1288" s="150">
        <f t="shared" si="387"/>
        <v>0.65589364997603383</v>
      </c>
      <c r="G1288" s="151">
        <f t="shared" si="388"/>
        <v>-0.1945188630444018</v>
      </c>
      <c r="H1288" s="150">
        <f t="shared" si="389"/>
        <v>-0.23230635002396383</v>
      </c>
      <c r="I1288" s="137"/>
      <c r="J1288" s="151">
        <f t="shared" si="390"/>
        <v>88.625481136955585</v>
      </c>
      <c r="K1288" s="150">
        <f t="shared" si="391"/>
        <v>88.587693649976032</v>
      </c>
      <c r="L1288" s="135"/>
      <c r="M1288" s="149">
        <f t="shared" si="393"/>
        <v>1.0054212186287717</v>
      </c>
      <c r="N1288" s="149">
        <f t="shared" si="394"/>
        <v>1.0067221121709804</v>
      </c>
      <c r="O1288" s="149">
        <f t="shared" si="395"/>
        <v>1.0055131274114204</v>
      </c>
      <c r="P1288" s="149">
        <f t="shared" si="396"/>
        <v>1.0067431562649858</v>
      </c>
      <c r="Q1288" s="140"/>
      <c r="R1288" s="152">
        <f t="shared" si="397"/>
        <v>5.4065767172258123E-3</v>
      </c>
      <c r="S1288" s="152">
        <f t="shared" si="398"/>
        <v>6.6996195174572927E-3</v>
      </c>
      <c r="T1288" s="152">
        <f t="shared" si="399"/>
        <v>5.4979857509356699E-3</v>
      </c>
      <c r="U1288" s="152">
        <f t="shared" si="400"/>
        <v>6.720522876791122E-3</v>
      </c>
    </row>
    <row r="1289" spans="1:21" x14ac:dyDescent="0.25">
      <c r="A1289" s="130">
        <f t="shared" si="384"/>
        <v>1978.04</v>
      </c>
      <c r="B1289" s="138"/>
      <c r="C1289" s="149">
        <f t="shared" si="392"/>
        <v>0.01</v>
      </c>
      <c r="D1289" s="150">
        <f t="shared" si="385"/>
        <v>-0.92709999999999582</v>
      </c>
      <c r="E1289" s="150">
        <f t="shared" si="386"/>
        <v>0.72823143334132656</v>
      </c>
      <c r="F1289" s="150">
        <f t="shared" si="387"/>
        <v>1.5467369220738449</v>
      </c>
      <c r="G1289" s="151">
        <f t="shared" si="388"/>
        <v>-0.19886856665866925</v>
      </c>
      <c r="H1289" s="150">
        <f t="shared" si="389"/>
        <v>0.61963692207384913</v>
      </c>
      <c r="I1289" s="137"/>
      <c r="J1289" s="151">
        <f t="shared" si="390"/>
        <v>92.511131433341319</v>
      </c>
      <c r="K1289" s="150">
        <f t="shared" si="391"/>
        <v>93.329636922073846</v>
      </c>
      <c r="L1289" s="135"/>
      <c r="M1289" s="149">
        <f t="shared" si="393"/>
        <v>1.0272767766807007</v>
      </c>
      <c r="N1289" s="149">
        <f t="shared" si="394"/>
        <v>1.0310811949987999</v>
      </c>
      <c r="O1289" s="149">
        <f t="shared" si="395"/>
        <v>1.0426256857132798</v>
      </c>
      <c r="P1289" s="149">
        <f t="shared" si="396"/>
        <v>1.0507061310362991</v>
      </c>
      <c r="Q1289" s="140"/>
      <c r="R1289" s="152">
        <f t="shared" si="397"/>
        <v>2.691139481372214E-2</v>
      </c>
      <c r="S1289" s="152">
        <f t="shared" si="398"/>
        <v>3.0607955569999467E-2</v>
      </c>
      <c r="T1289" s="152">
        <f t="shared" si="399"/>
        <v>4.1742229259105902E-2</v>
      </c>
      <c r="U1289" s="152">
        <f t="shared" si="400"/>
        <v>4.9462443887629395E-2</v>
      </c>
    </row>
    <row r="1290" spans="1:21" x14ac:dyDescent="0.25">
      <c r="A1290" s="130">
        <f t="shared" si="384"/>
        <v>1978.05</v>
      </c>
      <c r="B1290" s="138"/>
      <c r="C1290" s="149">
        <f t="shared" si="392"/>
        <v>0.01</v>
      </c>
      <c r="D1290" s="150">
        <f t="shared" si="385"/>
        <v>-0.97410000000000707</v>
      </c>
      <c r="E1290" s="150">
        <f t="shared" si="386"/>
        <v>0.73972012036665036</v>
      </c>
      <c r="F1290" s="150">
        <f t="shared" si="387"/>
        <v>1.6294602967717264</v>
      </c>
      <c r="G1290" s="151">
        <f t="shared" si="388"/>
        <v>-0.23437987963335671</v>
      </c>
      <c r="H1290" s="150">
        <f t="shared" si="389"/>
        <v>0.65536029677171936</v>
      </c>
      <c r="I1290" s="137"/>
      <c r="J1290" s="151">
        <f t="shared" si="390"/>
        <v>97.175620120366645</v>
      </c>
      <c r="K1290" s="150">
        <f t="shared" si="391"/>
        <v>98.065360296771715</v>
      </c>
      <c r="L1290" s="135"/>
      <c r="M1290" s="149">
        <f t="shared" si="393"/>
        <v>1.0328989903852608</v>
      </c>
      <c r="N1290" s="149">
        <f t="shared" si="394"/>
        <v>1.0330062792417762</v>
      </c>
      <c r="O1290" s="149">
        <f t="shared" si="395"/>
        <v>1.0490314269511369</v>
      </c>
      <c r="P1290" s="149">
        <f t="shared" si="396"/>
        <v>1.049267763542727</v>
      </c>
      <c r="Q1290" s="140"/>
      <c r="R1290" s="152">
        <f t="shared" si="397"/>
        <v>3.2369402573550102E-2</v>
      </c>
      <c r="S1290" s="152">
        <f t="shared" si="398"/>
        <v>3.2473268765470194E-2</v>
      </c>
      <c r="T1290" s="152">
        <f t="shared" si="399"/>
        <v>4.7867287927398368E-2</v>
      </c>
      <c r="U1290" s="152">
        <f t="shared" si="400"/>
        <v>4.8092552840676851E-2</v>
      </c>
    </row>
    <row r="1291" spans="1:21" x14ac:dyDescent="0.25">
      <c r="A1291" s="130">
        <f t="shared" si="384"/>
        <v>1978.06</v>
      </c>
      <c r="B1291" s="138"/>
      <c r="C1291" s="149">
        <f t="shared" si="392"/>
        <v>0.01</v>
      </c>
      <c r="D1291" s="150">
        <f t="shared" si="385"/>
        <v>-0.9766000000000048</v>
      </c>
      <c r="E1291" s="150">
        <f t="shared" si="386"/>
        <v>0.70886985455185791</v>
      </c>
      <c r="F1291" s="150">
        <f t="shared" si="387"/>
        <v>1.2909459485058425</v>
      </c>
      <c r="G1291" s="151">
        <f t="shared" si="388"/>
        <v>-0.26773014544814688</v>
      </c>
      <c r="H1291" s="150">
        <f t="shared" si="389"/>
        <v>0.31434594850583775</v>
      </c>
      <c r="I1291" s="137"/>
      <c r="J1291" s="151">
        <f t="shared" si="390"/>
        <v>97.392269854551856</v>
      </c>
      <c r="K1291" s="150">
        <f t="shared" si="391"/>
        <v>97.974345948505828</v>
      </c>
      <c r="L1291" s="135"/>
      <c r="M1291" s="149">
        <f t="shared" si="393"/>
        <v>1.0111000361786653</v>
      </c>
      <c r="N1291" s="149">
        <f t="shared" si="394"/>
        <v>1.0099402046165415</v>
      </c>
      <c r="O1291" s="149">
        <f t="shared" si="395"/>
        <v>1.0089201779816881</v>
      </c>
      <c r="P1291" s="149">
        <f t="shared" si="396"/>
        <v>1.0068079709997459</v>
      </c>
      <c r="Q1291" s="140"/>
      <c r="R1291" s="152">
        <f t="shared" si="397"/>
        <v>1.1038882896706436E-2</v>
      </c>
      <c r="S1291" s="152">
        <f t="shared" si="398"/>
        <v>9.8911257506217234E-3</v>
      </c>
      <c r="T1291" s="152">
        <f t="shared" si="399"/>
        <v>8.8806282140492191E-3</v>
      </c>
      <c r="U1291" s="152">
        <f t="shared" si="400"/>
        <v>6.784901410720477E-3</v>
      </c>
    </row>
    <row r="1292" spans="1:21" x14ac:dyDescent="0.25">
      <c r="A1292" s="130">
        <f t="shared" si="384"/>
        <v>1978.07</v>
      </c>
      <c r="B1292" s="138"/>
      <c r="C1292" s="149">
        <f t="shared" si="392"/>
        <v>0.01</v>
      </c>
      <c r="D1292" s="150">
        <f t="shared" si="385"/>
        <v>-0.97190000000000509</v>
      </c>
      <c r="E1292" s="150">
        <f t="shared" si="386"/>
        <v>0.70172708088038904</v>
      </c>
      <c r="F1292" s="150">
        <f t="shared" si="387"/>
        <v>0.54343383771036191</v>
      </c>
      <c r="G1292" s="151">
        <f t="shared" si="388"/>
        <v>-0.27017291911961605</v>
      </c>
      <c r="H1292" s="150">
        <f t="shared" si="389"/>
        <v>-0.42846616228964318</v>
      </c>
      <c r="I1292" s="137"/>
      <c r="J1292" s="151">
        <f t="shared" si="390"/>
        <v>96.919827080880381</v>
      </c>
      <c r="K1292" s="150">
        <f t="shared" si="391"/>
        <v>96.76153383771036</v>
      </c>
      <c r="L1292" s="135"/>
      <c r="M1292" s="149">
        <f t="shared" si="393"/>
        <v>1.0114457869890439</v>
      </c>
      <c r="N1292" s="149">
        <f t="shared" si="394"/>
        <v>1.0087190607542169</v>
      </c>
      <c r="O1292" s="149">
        <f t="shared" si="395"/>
        <v>1.0129832713877462</v>
      </c>
      <c r="P1292" s="149">
        <f t="shared" si="396"/>
        <v>1.0108716309187502</v>
      </c>
      <c r="Q1292" s="140"/>
      <c r="R1292" s="152">
        <f t="shared" si="397"/>
        <v>1.1380779539824325E-2</v>
      </c>
      <c r="S1292" s="152">
        <f t="shared" si="398"/>
        <v>8.6812692560391778E-3</v>
      </c>
      <c r="T1292" s="152">
        <f t="shared" si="399"/>
        <v>1.2899711199041044E-2</v>
      </c>
      <c r="U1292" s="152">
        <f t="shared" si="400"/>
        <v>1.0812959591644042E-2</v>
      </c>
    </row>
    <row r="1293" spans="1:21" x14ac:dyDescent="0.25">
      <c r="A1293" s="130">
        <f t="shared" si="384"/>
        <v>1978.08</v>
      </c>
      <c r="B1293" s="138"/>
      <c r="C1293" s="149">
        <f t="shared" si="392"/>
        <v>0.01</v>
      </c>
      <c r="D1293" s="150">
        <f t="shared" si="385"/>
        <v>-1.0390000000000015</v>
      </c>
      <c r="E1293" s="150">
        <f t="shared" si="386"/>
        <v>0.74604373893201903</v>
      </c>
      <c r="F1293" s="150">
        <f t="shared" si="387"/>
        <v>1.745300927143427</v>
      </c>
      <c r="G1293" s="151">
        <f t="shared" si="388"/>
        <v>-0.29295626106798245</v>
      </c>
      <c r="H1293" s="150">
        <f t="shared" si="389"/>
        <v>0.70630092714342552</v>
      </c>
      <c r="I1293" s="137"/>
      <c r="J1293" s="151">
        <f t="shared" si="390"/>
        <v>103.60704373893202</v>
      </c>
      <c r="K1293" s="150">
        <f t="shared" si="391"/>
        <v>104.60630092714344</v>
      </c>
      <c r="L1293" s="135"/>
      <c r="M1293" s="149">
        <f t="shared" si="393"/>
        <v>1.0214209522830997</v>
      </c>
      <c r="N1293" s="149">
        <f t="shared" si="394"/>
        <v>1.0257589210733804</v>
      </c>
      <c r="O1293" s="149">
        <f t="shared" si="395"/>
        <v>1.0603281483421503</v>
      </c>
      <c r="P1293" s="149">
        <f t="shared" si="396"/>
        <v>1.0704764286057638</v>
      </c>
      <c r="Q1293" s="140"/>
      <c r="R1293" s="152">
        <f t="shared" si="397"/>
        <v>2.1194748319523209E-2</v>
      </c>
      <c r="S1293" s="152">
        <f t="shared" si="398"/>
        <v>2.5432749424815295E-2</v>
      </c>
      <c r="T1293" s="152">
        <f t="shared" si="399"/>
        <v>5.8578434123549704E-2</v>
      </c>
      <c r="U1293" s="152">
        <f t="shared" si="400"/>
        <v>6.8103809754046091E-2</v>
      </c>
    </row>
    <row r="1294" spans="1:21" x14ac:dyDescent="0.25">
      <c r="A1294" s="130">
        <f t="shared" si="384"/>
        <v>1978.09</v>
      </c>
      <c r="B1294" s="138"/>
      <c r="C1294" s="149">
        <f t="shared" si="392"/>
        <v>0.01</v>
      </c>
      <c r="D1294" s="150">
        <f t="shared" si="385"/>
        <v>-1.0390000000000015</v>
      </c>
      <c r="E1294" s="150">
        <f t="shared" si="386"/>
        <v>0.72928248152262765</v>
      </c>
      <c r="F1294" s="150">
        <f t="shared" si="387"/>
        <v>1.0390000000000001</v>
      </c>
      <c r="G1294" s="151">
        <f t="shared" si="388"/>
        <v>-0.30971751847737383</v>
      </c>
      <c r="H1294" s="150">
        <f t="shared" si="389"/>
        <v>0</v>
      </c>
      <c r="I1294" s="137"/>
      <c r="J1294" s="151">
        <f t="shared" si="390"/>
        <v>103.59028248152264</v>
      </c>
      <c r="K1294" s="150">
        <f t="shared" si="391"/>
        <v>103.9</v>
      </c>
      <c r="L1294" s="135"/>
      <c r="M1294" s="149">
        <f t="shared" si="393"/>
        <v>1.0061574581825106</v>
      </c>
      <c r="N1294" s="149">
        <f t="shared" si="394"/>
        <v>1.0038310592593132</v>
      </c>
      <c r="O1294" s="149">
        <f t="shared" si="395"/>
        <v>1.0056335279006456</v>
      </c>
      <c r="P1294" s="149">
        <f t="shared" si="396"/>
        <v>1.0023191352716667</v>
      </c>
      <c r="Q1294" s="140"/>
      <c r="R1294" s="152">
        <f t="shared" si="397"/>
        <v>6.1385784978180754E-3</v>
      </c>
      <c r="S1294" s="152">
        <f t="shared" si="398"/>
        <v>3.8237394409379364E-3</v>
      </c>
      <c r="T1294" s="152">
        <f t="shared" si="399"/>
        <v>5.6177189280772373E-3</v>
      </c>
      <c r="U1294" s="152">
        <f t="shared" si="400"/>
        <v>2.3164502279809525E-3</v>
      </c>
    </row>
    <row r="1295" spans="1:21" x14ac:dyDescent="0.25">
      <c r="A1295" s="130">
        <f t="shared" si="384"/>
        <v>1978.1</v>
      </c>
      <c r="B1295" s="138"/>
      <c r="C1295" s="149">
        <f t="shared" si="392"/>
        <v>0.01</v>
      </c>
      <c r="D1295" s="150">
        <f t="shared" si="385"/>
        <v>-1.0060000000000002</v>
      </c>
      <c r="E1295" s="150">
        <f t="shared" si="386"/>
        <v>0.7071564378663715</v>
      </c>
      <c r="F1295" s="150">
        <f t="shared" si="387"/>
        <v>0.34911723283740409</v>
      </c>
      <c r="G1295" s="151">
        <f t="shared" si="388"/>
        <v>-0.29884356213362873</v>
      </c>
      <c r="H1295" s="150">
        <f t="shared" si="389"/>
        <v>-0.65688276716259608</v>
      </c>
      <c r="I1295" s="137"/>
      <c r="J1295" s="151">
        <f t="shared" si="390"/>
        <v>100.30115643786637</v>
      </c>
      <c r="K1295" s="150">
        <f t="shared" si="391"/>
        <v>99.943117232837395</v>
      </c>
      <c r="L1295" s="135"/>
      <c r="M1295" s="149">
        <f t="shared" si="393"/>
        <v>1.0037567038047583</v>
      </c>
      <c r="N1295" s="149">
        <f t="shared" si="394"/>
        <v>1.0015268598324829</v>
      </c>
      <c r="O1295" s="149">
        <f t="shared" si="395"/>
        <v>1.0123880601851485</v>
      </c>
      <c r="P1295" s="149">
        <f t="shared" si="396"/>
        <v>1.0112872048219295</v>
      </c>
      <c r="Q1295" s="140"/>
      <c r="R1295" s="152">
        <f t="shared" si="397"/>
        <v>3.7496650159421162E-3</v>
      </c>
      <c r="S1295" s="152">
        <f t="shared" si="398"/>
        <v>1.5256953671750574E-3</v>
      </c>
      <c r="T1295" s="152">
        <f t="shared" si="399"/>
        <v>1.2311956044759815E-2</v>
      </c>
      <c r="U1295" s="152">
        <f t="shared" si="400"/>
        <v>1.1223979637829028E-2</v>
      </c>
    </row>
    <row r="1296" spans="1:21" x14ac:dyDescent="0.25">
      <c r="A1296" s="130">
        <f t="shared" si="384"/>
        <v>1978.11</v>
      </c>
      <c r="B1296" s="138"/>
      <c r="C1296" s="149">
        <f t="shared" si="392"/>
        <v>0.01</v>
      </c>
      <c r="D1296" s="150">
        <f t="shared" si="385"/>
        <v>-0.94710000000000605</v>
      </c>
      <c r="E1296" s="150">
        <f t="shared" si="386"/>
        <v>0.67061180164785938</v>
      </c>
      <c r="F1296" s="150">
        <f t="shared" si="387"/>
        <v>0.30741810681745529</v>
      </c>
      <c r="G1296" s="151">
        <f t="shared" si="388"/>
        <v>-0.27648819835214666</v>
      </c>
      <c r="H1296" s="150">
        <f t="shared" si="389"/>
        <v>-0.63968189318255075</v>
      </c>
      <c r="I1296" s="137"/>
      <c r="J1296" s="151">
        <f t="shared" si="390"/>
        <v>94.433511801647853</v>
      </c>
      <c r="K1296" s="150">
        <f t="shared" si="391"/>
        <v>94.070318106817439</v>
      </c>
      <c r="L1296" s="135"/>
      <c r="M1296" s="149">
        <f t="shared" si="393"/>
        <v>0.99219009714736606</v>
      </c>
      <c r="N1296" s="149">
        <f t="shared" si="394"/>
        <v>0.99210296695138811</v>
      </c>
      <c r="O1296" s="149">
        <f t="shared" si="395"/>
        <v>1.0059901367485915</v>
      </c>
      <c r="P1296" s="149">
        <f t="shared" si="396"/>
        <v>1.0059501950120633</v>
      </c>
      <c r="Q1296" s="140"/>
      <c r="R1296" s="152">
        <f t="shared" si="397"/>
        <v>-7.8405598671064773E-3</v>
      </c>
      <c r="S1296" s="152">
        <f t="shared" si="398"/>
        <v>-7.9283797538060446E-3</v>
      </c>
      <c r="T1296" s="152">
        <f t="shared" si="399"/>
        <v>5.9722672046244336E-3</v>
      </c>
      <c r="U1296" s="152">
        <f t="shared" si="400"/>
        <v>5.9325625116939933E-3</v>
      </c>
    </row>
    <row r="1297" spans="1:21" x14ac:dyDescent="0.25">
      <c r="A1297" s="130">
        <f t="shared" si="384"/>
        <v>1978.12</v>
      </c>
      <c r="B1297" s="138"/>
      <c r="C1297" s="149">
        <f t="shared" si="392"/>
        <v>0.01</v>
      </c>
      <c r="D1297" s="150">
        <f t="shared" si="385"/>
        <v>-0.96110000000000184</v>
      </c>
      <c r="E1297" s="150">
        <f t="shared" si="386"/>
        <v>0.70171347669057405</v>
      </c>
      <c r="F1297" s="150">
        <f t="shared" si="387"/>
        <v>1.5328660445926383</v>
      </c>
      <c r="G1297" s="151">
        <f t="shared" si="388"/>
        <v>-0.2593865233094278</v>
      </c>
      <c r="H1297" s="150">
        <f t="shared" si="389"/>
        <v>0.57176604459263647</v>
      </c>
      <c r="I1297" s="137"/>
      <c r="J1297" s="151">
        <f t="shared" si="390"/>
        <v>95.850613476690569</v>
      </c>
      <c r="K1297" s="150">
        <f t="shared" si="391"/>
        <v>96.681766044592635</v>
      </c>
      <c r="L1297" s="135"/>
      <c r="M1297" s="149">
        <f t="shared" si="393"/>
        <v>1.0195525293780368</v>
      </c>
      <c r="N1297" s="149">
        <f t="shared" si="394"/>
        <v>1.0242148700279217</v>
      </c>
      <c r="O1297" s="149">
        <f t="shared" si="395"/>
        <v>1.0195034026481411</v>
      </c>
      <c r="P1297" s="149">
        <f t="shared" si="396"/>
        <v>1.0296881061032297</v>
      </c>
      <c r="Q1297" s="140"/>
      <c r="R1297" s="152">
        <f t="shared" si="397"/>
        <v>1.936383435243598E-2</v>
      </c>
      <c r="S1297" s="152">
        <f t="shared" si="398"/>
        <v>2.3926338616881274E-2</v>
      </c>
      <c r="T1297" s="152">
        <f t="shared" si="399"/>
        <v>1.9315648592414827E-2</v>
      </c>
      <c r="U1297" s="152">
        <f t="shared" si="400"/>
        <v>2.9255946776942696E-2</v>
      </c>
    </row>
    <row r="1298" spans="1:21" x14ac:dyDescent="0.25">
      <c r="A1298" s="130">
        <f t="shared" si="384"/>
        <v>1979.01</v>
      </c>
      <c r="B1298" s="138"/>
      <c r="C1298" s="149">
        <f t="shared" si="392"/>
        <v>0.01</v>
      </c>
      <c r="D1298" s="150">
        <f t="shared" si="385"/>
        <v>-0.99710000000000321</v>
      </c>
      <c r="E1298" s="150">
        <f t="shared" si="386"/>
        <v>0.71428644244260275</v>
      </c>
      <c r="F1298" s="150">
        <f t="shared" si="387"/>
        <v>1.6528808226875145</v>
      </c>
      <c r="G1298" s="151">
        <f t="shared" si="388"/>
        <v>-0.28281355755740045</v>
      </c>
      <c r="H1298" s="150">
        <f t="shared" si="389"/>
        <v>0.65578082268751126</v>
      </c>
      <c r="I1298" s="137"/>
      <c r="J1298" s="151">
        <f t="shared" si="390"/>
        <v>99.42718644244259</v>
      </c>
      <c r="K1298" s="150">
        <f t="shared" si="391"/>
        <v>100.36578082268751</v>
      </c>
      <c r="L1298" s="135"/>
      <c r="M1298" s="149">
        <f t="shared" si="393"/>
        <v>1.0231755007106389</v>
      </c>
      <c r="N1298" s="149">
        <f t="shared" si="394"/>
        <v>1.0234449591993771</v>
      </c>
      <c r="O1298" s="149">
        <f t="shared" si="395"/>
        <v>1.0368037150140339</v>
      </c>
      <c r="P1298" s="149">
        <f t="shared" si="396"/>
        <v>1.037427250254354</v>
      </c>
      <c r="Q1298" s="140"/>
      <c r="R1298" s="152">
        <f t="shared" si="397"/>
        <v>2.2911027202483426E-2</v>
      </c>
      <c r="S1298" s="152">
        <f t="shared" si="398"/>
        <v>2.3174347632991556E-2</v>
      </c>
      <c r="T1298" s="152">
        <f t="shared" si="399"/>
        <v>3.6142629763421599E-2</v>
      </c>
      <c r="U1298" s="152">
        <f t="shared" si="400"/>
        <v>3.6743850427410359E-2</v>
      </c>
    </row>
    <row r="1299" spans="1:21" x14ac:dyDescent="0.25">
      <c r="A1299" s="130">
        <f t="shared" si="384"/>
        <v>1979.02</v>
      </c>
      <c r="B1299" s="138"/>
      <c r="C1299" s="149">
        <f t="shared" si="392"/>
        <v>0.01</v>
      </c>
      <c r="D1299" s="150">
        <f t="shared" si="385"/>
        <v>-0.98229999999999507</v>
      </c>
      <c r="E1299" s="150">
        <f t="shared" si="386"/>
        <v>0.68582716896938023</v>
      </c>
      <c r="F1299" s="150">
        <f t="shared" si="387"/>
        <v>0.40056024808336754</v>
      </c>
      <c r="G1299" s="151">
        <f t="shared" si="388"/>
        <v>-0.29647283103061484</v>
      </c>
      <c r="H1299" s="150">
        <f t="shared" si="389"/>
        <v>-0.58173975191662752</v>
      </c>
      <c r="I1299" s="137"/>
      <c r="J1299" s="151">
        <f t="shared" si="390"/>
        <v>97.933527168969391</v>
      </c>
      <c r="K1299" s="150">
        <f t="shared" si="391"/>
        <v>97.648260248083375</v>
      </c>
      <c r="L1299" s="135"/>
      <c r="M1299" s="149">
        <f t="shared" si="393"/>
        <v>1.0010058805204491</v>
      </c>
      <c r="N1299" s="149">
        <f t="shared" si="394"/>
        <v>0.99678397654498652</v>
      </c>
      <c r="O1299" s="149">
        <f t="shared" si="395"/>
        <v>1.003617360389008</v>
      </c>
      <c r="P1299" s="149">
        <f t="shared" si="396"/>
        <v>1.0011515395812136</v>
      </c>
      <c r="Q1299" s="140"/>
      <c r="R1299" s="152">
        <f t="shared" si="397"/>
        <v>1.0053749616312085E-3</v>
      </c>
      <c r="S1299" s="152">
        <f t="shared" si="398"/>
        <v>-3.2212059728273074E-3</v>
      </c>
      <c r="T1299" s="152">
        <f t="shared" si="399"/>
        <v>3.6108334763105938E-3</v>
      </c>
      <c r="U1299" s="152">
        <f t="shared" si="400"/>
        <v>1.1508770680680245E-3</v>
      </c>
    </row>
    <row r="1300" spans="1:21" x14ac:dyDescent="0.25">
      <c r="A1300" s="130">
        <f t="shared" si="384"/>
        <v>1979.03</v>
      </c>
      <c r="B1300" s="138"/>
      <c r="C1300" s="149">
        <f t="shared" si="392"/>
        <v>0.01</v>
      </c>
      <c r="D1300" s="150">
        <f t="shared" si="385"/>
        <v>-1.0010000000000048</v>
      </c>
      <c r="E1300" s="150">
        <f t="shared" si="386"/>
        <v>0.71000341411495393</v>
      </c>
      <c r="F1300" s="150">
        <f t="shared" si="387"/>
        <v>1.6165385351608041</v>
      </c>
      <c r="G1300" s="151">
        <f t="shared" si="388"/>
        <v>-0.29099658588505084</v>
      </c>
      <c r="H1300" s="150">
        <f t="shared" si="389"/>
        <v>0.61553853516079937</v>
      </c>
      <c r="I1300" s="137"/>
      <c r="J1300" s="151">
        <f t="shared" si="390"/>
        <v>99.80900341411494</v>
      </c>
      <c r="K1300" s="150">
        <f t="shared" si="391"/>
        <v>100.71553853516079</v>
      </c>
      <c r="L1300" s="135"/>
      <c r="M1300" s="149">
        <f t="shared" si="393"/>
        <v>1.0138602227857827</v>
      </c>
      <c r="N1300" s="149">
        <f t="shared" si="394"/>
        <v>1.018213133710008</v>
      </c>
      <c r="O1300" s="149">
        <f t="shared" si="395"/>
        <v>1.0206768303211193</v>
      </c>
      <c r="P1300" s="149">
        <f t="shared" si="396"/>
        <v>1.0305875548461614</v>
      </c>
      <c r="Q1300" s="140"/>
      <c r="R1300" s="152">
        <f t="shared" si="397"/>
        <v>1.3765048315872962E-2</v>
      </c>
      <c r="S1300" s="152">
        <f t="shared" si="398"/>
        <v>1.8049261352041605E-2</v>
      </c>
      <c r="T1300" s="152">
        <f t="shared" si="399"/>
        <v>2.0465966376509249E-2</v>
      </c>
      <c r="U1300" s="152">
        <f t="shared" si="400"/>
        <v>3.0129081199798975E-2</v>
      </c>
    </row>
    <row r="1301" spans="1:21" x14ac:dyDescent="0.25">
      <c r="A1301" s="130">
        <f t="shared" si="384"/>
        <v>1979.04</v>
      </c>
      <c r="B1301" s="138"/>
      <c r="C1301" s="149">
        <f t="shared" si="392"/>
        <v>0.01</v>
      </c>
      <c r="D1301" s="150">
        <f t="shared" si="385"/>
        <v>-1.0210000000000008</v>
      </c>
      <c r="E1301" s="150">
        <f t="shared" si="386"/>
        <v>0.71830400158675611</v>
      </c>
      <c r="F1301" s="150">
        <f t="shared" si="387"/>
        <v>1.6526546101261219</v>
      </c>
      <c r="G1301" s="151">
        <f t="shared" si="388"/>
        <v>-0.30269599841324468</v>
      </c>
      <c r="H1301" s="150">
        <f t="shared" si="389"/>
        <v>0.63165461012612112</v>
      </c>
      <c r="I1301" s="137"/>
      <c r="J1301" s="151">
        <f t="shared" si="390"/>
        <v>101.79730400158675</v>
      </c>
      <c r="K1301" s="150">
        <f t="shared" si="391"/>
        <v>102.73165461012611</v>
      </c>
      <c r="L1301" s="135"/>
      <c r="M1301" s="149">
        <f t="shared" si="393"/>
        <v>1.0156835383606879</v>
      </c>
      <c r="N1301" s="149">
        <f t="shared" si="394"/>
        <v>1.0157037440571721</v>
      </c>
      <c r="O1301" s="149">
        <f t="shared" si="395"/>
        <v>1.0217667586044077</v>
      </c>
      <c r="P1301" s="149">
        <f t="shared" si="396"/>
        <v>1.0218132473297548</v>
      </c>
      <c r="Q1301" s="140"/>
      <c r="R1301" s="152">
        <f t="shared" si="397"/>
        <v>1.5561822645496274E-2</v>
      </c>
      <c r="S1301" s="152">
        <f t="shared" si="398"/>
        <v>1.5581716140606487E-2</v>
      </c>
      <c r="T1301" s="152">
        <f t="shared" si="399"/>
        <v>2.1533245191609086E-2</v>
      </c>
      <c r="U1301" s="152">
        <f t="shared" si="400"/>
        <v>2.1578742529829362E-2</v>
      </c>
    </row>
    <row r="1302" spans="1:21" x14ac:dyDescent="0.25">
      <c r="A1302" s="130">
        <f t="shared" si="384"/>
        <v>1979.05</v>
      </c>
      <c r="B1302" s="138"/>
      <c r="C1302" s="149">
        <f t="shared" si="392"/>
        <v>0.01</v>
      </c>
      <c r="D1302" s="150">
        <f t="shared" ref="D1302:D1321" si="401">(1-Epsilon)*q_SP-q_SP</f>
        <v>-0.99729999999999563</v>
      </c>
      <c r="E1302" s="150">
        <f t="shared" si="386"/>
        <v>0.69351873573174672</v>
      </c>
      <c r="F1302" s="150">
        <f t="shared" si="387"/>
        <v>0.36960048173918941</v>
      </c>
      <c r="G1302" s="151">
        <f t="shared" si="388"/>
        <v>-0.30378126426824892</v>
      </c>
      <c r="H1302" s="150">
        <f t="shared" si="389"/>
        <v>-0.62769951826080628</v>
      </c>
      <c r="I1302" s="137"/>
      <c r="J1302" s="151">
        <f t="shared" si="390"/>
        <v>99.426218735731752</v>
      </c>
      <c r="K1302" s="150">
        <f t="shared" si="391"/>
        <v>99.102300481739192</v>
      </c>
      <c r="L1302" s="135"/>
      <c r="M1302" s="149">
        <f t="shared" si="393"/>
        <v>1.0010128661939315</v>
      </c>
      <c r="N1302" s="149">
        <f t="shared" si="394"/>
        <v>0.99681417480549195</v>
      </c>
      <c r="O1302" s="149">
        <f t="shared" si="395"/>
        <v>1.0059850767106862</v>
      </c>
      <c r="P1302" s="149">
        <f t="shared" si="396"/>
        <v>1.0037474466656893</v>
      </c>
      <c r="Q1302" s="140"/>
      <c r="R1302" s="152">
        <f t="shared" si="397"/>
        <v>1.012353591070951E-3</v>
      </c>
      <c r="S1302" s="152">
        <f t="shared" si="398"/>
        <v>-3.1909107395705098E-3</v>
      </c>
      <c r="T1302" s="152">
        <f t="shared" si="399"/>
        <v>5.9672372839062182E-3</v>
      </c>
      <c r="U1302" s="152">
        <f t="shared" si="400"/>
        <v>3.7404424805197408E-3</v>
      </c>
    </row>
    <row r="1303" spans="1:21" x14ac:dyDescent="0.25">
      <c r="A1303" s="130">
        <f t="shared" si="384"/>
        <v>1979.06</v>
      </c>
      <c r="B1303" s="138"/>
      <c r="C1303" s="149">
        <f t="shared" si="392"/>
        <v>0.01</v>
      </c>
      <c r="D1303" s="150">
        <f t="shared" si="401"/>
        <v>-1.0169999999999959</v>
      </c>
      <c r="E1303" s="150">
        <f t="shared" si="386"/>
        <v>0.71925052569153558</v>
      </c>
      <c r="F1303" s="150">
        <f t="shared" si="387"/>
        <v>1.6441412777925124</v>
      </c>
      <c r="G1303" s="151">
        <f t="shared" si="388"/>
        <v>-0.29774947430846033</v>
      </c>
      <c r="H1303" s="150">
        <f t="shared" si="389"/>
        <v>0.62714127779251649</v>
      </c>
      <c r="I1303" s="137"/>
      <c r="J1303" s="151">
        <f t="shared" si="390"/>
        <v>101.40225052569154</v>
      </c>
      <c r="K1303" s="150">
        <f t="shared" si="391"/>
        <v>102.32714127779252</v>
      </c>
      <c r="L1303" s="135"/>
      <c r="M1303" s="149">
        <f t="shared" si="393"/>
        <v>0.99987479690166414</v>
      </c>
      <c r="N1303" s="149">
        <f t="shared" si="394"/>
        <v>1.0043589030382218</v>
      </c>
      <c r="O1303" s="149">
        <f t="shared" si="395"/>
        <v>1.0170924651603668</v>
      </c>
      <c r="P1303" s="149">
        <f t="shared" si="396"/>
        <v>1.0273427239085668</v>
      </c>
      <c r="Q1303" s="140"/>
      <c r="R1303" s="152">
        <f t="shared" si="397"/>
        <v>-1.2521093689805575E-4</v>
      </c>
      <c r="S1303" s="152">
        <f t="shared" si="398"/>
        <v>4.349430536874541E-3</v>
      </c>
      <c r="T1303" s="152">
        <f t="shared" si="399"/>
        <v>1.694803246187733E-2</v>
      </c>
      <c r="U1303" s="152">
        <f t="shared" si="400"/>
        <v>2.6975588916688512E-2</v>
      </c>
    </row>
    <row r="1304" spans="1:21" x14ac:dyDescent="0.25">
      <c r="A1304" s="130">
        <f t="shared" si="384"/>
        <v>1979.07</v>
      </c>
      <c r="B1304" s="138"/>
      <c r="C1304" s="149">
        <f t="shared" si="392"/>
        <v>0.01</v>
      </c>
      <c r="D1304" s="150">
        <f t="shared" si="401"/>
        <v>-1.027000000000001</v>
      </c>
      <c r="E1304" s="150">
        <f t="shared" si="386"/>
        <v>0.73980388281280507</v>
      </c>
      <c r="F1304" s="150">
        <f t="shared" si="387"/>
        <v>1.5885053006791983</v>
      </c>
      <c r="G1304" s="151">
        <f t="shared" si="388"/>
        <v>-0.28719611718719595</v>
      </c>
      <c r="H1304" s="150">
        <f t="shared" si="389"/>
        <v>0.56150530067919724</v>
      </c>
      <c r="I1304" s="137"/>
      <c r="J1304" s="151">
        <f t="shared" si="390"/>
        <v>102.41280388281281</v>
      </c>
      <c r="K1304" s="150">
        <f t="shared" si="391"/>
        <v>103.2615053006792</v>
      </c>
      <c r="L1304" s="135"/>
      <c r="M1304" s="149">
        <f t="shared" si="393"/>
        <v>1.0113511604134391</v>
      </c>
      <c r="N1304" s="149">
        <f t="shared" si="394"/>
        <v>1.0110361029931336</v>
      </c>
      <c r="O1304" s="149">
        <f t="shared" si="395"/>
        <v>1.0133206175513108</v>
      </c>
      <c r="P1304" s="149">
        <f t="shared" si="396"/>
        <v>1.0126441269383246</v>
      </c>
      <c r="Q1304" s="140"/>
      <c r="R1304" s="152">
        <f t="shared" si="397"/>
        <v>1.1287219406865541E-2</v>
      </c>
      <c r="S1304" s="152">
        <f t="shared" si="398"/>
        <v>1.0975649581882095E-2</v>
      </c>
      <c r="T1304" s="152">
        <f t="shared" si="399"/>
        <v>1.3232678202186711E-2</v>
      </c>
      <c r="U1304" s="152">
        <f t="shared" si="400"/>
        <v>1.2564857461506861E-2</v>
      </c>
    </row>
    <row r="1305" spans="1:21" x14ac:dyDescent="0.25">
      <c r="A1305" s="130">
        <f t="shared" si="384"/>
        <v>1979.08</v>
      </c>
      <c r="B1305" s="138"/>
      <c r="C1305" s="149">
        <f t="shared" si="392"/>
        <v>0.01</v>
      </c>
      <c r="D1305" s="150">
        <f t="shared" si="401"/>
        <v>-1.0739999999999981</v>
      </c>
      <c r="E1305" s="150">
        <f t="shared" si="386"/>
        <v>0.77173310660904193</v>
      </c>
      <c r="F1305" s="150">
        <f t="shared" si="387"/>
        <v>1.7895013453566933</v>
      </c>
      <c r="G1305" s="151">
        <f t="shared" si="388"/>
        <v>-0.30226689339095614</v>
      </c>
      <c r="H1305" s="150">
        <f t="shared" si="389"/>
        <v>0.71550134535669518</v>
      </c>
      <c r="I1305" s="137"/>
      <c r="J1305" s="151">
        <f t="shared" si="390"/>
        <v>107.09773310660906</v>
      </c>
      <c r="K1305" s="150">
        <f t="shared" si="391"/>
        <v>108.11550134535671</v>
      </c>
      <c r="L1305" s="135"/>
      <c r="M1305" s="149">
        <f t="shared" si="393"/>
        <v>1.0258153122335387</v>
      </c>
      <c r="N1305" s="149">
        <f t="shared" si="394"/>
        <v>1.0262553645027745</v>
      </c>
      <c r="O1305" s="149">
        <f t="shared" si="395"/>
        <v>1.0438354911900842</v>
      </c>
      <c r="P1305" s="149">
        <f t="shared" si="396"/>
        <v>1.0448558881655163</v>
      </c>
      <c r="Q1305" s="140"/>
      <c r="R1305" s="152">
        <f t="shared" si="397"/>
        <v>2.5487722975620349E-2</v>
      </c>
      <c r="S1305" s="152">
        <f t="shared" si="398"/>
        <v>2.5916609057342534E-2</v>
      </c>
      <c r="T1305" s="152">
        <f t="shared" si="399"/>
        <v>4.2901901555700277E-2</v>
      </c>
      <c r="U1305" s="152">
        <f t="shared" si="400"/>
        <v>4.3878969845152216E-2</v>
      </c>
    </row>
    <row r="1306" spans="1:21" x14ac:dyDescent="0.25">
      <c r="A1306" s="130">
        <f t="shared" si="384"/>
        <v>1979.09</v>
      </c>
      <c r="B1306" s="138"/>
      <c r="C1306" s="149">
        <f t="shared" si="392"/>
        <v>0.01</v>
      </c>
      <c r="D1306" s="150">
        <f t="shared" si="401"/>
        <v>-1.0859999999999985</v>
      </c>
      <c r="E1306" s="150">
        <f t="shared" si="386"/>
        <v>0.75792366097310271</v>
      </c>
      <c r="F1306" s="150">
        <f t="shared" si="387"/>
        <v>1.6956858223218474</v>
      </c>
      <c r="G1306" s="151">
        <f t="shared" si="388"/>
        <v>-0.32807633902689581</v>
      </c>
      <c r="H1306" s="150">
        <f t="shared" si="389"/>
        <v>0.60968582232184887</v>
      </c>
      <c r="I1306" s="137"/>
      <c r="J1306" s="151">
        <f t="shared" si="390"/>
        <v>108.2719236609731</v>
      </c>
      <c r="K1306" s="150">
        <f t="shared" si="391"/>
        <v>109.20968582232184</v>
      </c>
      <c r="L1306" s="135"/>
      <c r="M1306" s="149">
        <f t="shared" si="393"/>
        <v>1.0221364863804179</v>
      </c>
      <c r="N1306" s="149">
        <f t="shared" si="394"/>
        <v>1.0218281611545854</v>
      </c>
      <c r="O1306" s="149">
        <f t="shared" si="395"/>
        <v>1.0175703512044516</v>
      </c>
      <c r="P1306" s="149">
        <f t="shared" si="396"/>
        <v>1.0168805420046216</v>
      </c>
      <c r="Q1306" s="140"/>
      <c r="R1306" s="152">
        <f t="shared" si="397"/>
        <v>2.1895031182164338E-2</v>
      </c>
      <c r="S1306" s="152">
        <f t="shared" si="398"/>
        <v>2.1593337873972423E-2</v>
      </c>
      <c r="T1306" s="152">
        <f t="shared" si="399"/>
        <v>1.7417777177344402E-2</v>
      </c>
      <c r="U1306" s="152">
        <f t="shared" si="400"/>
        <v>1.6739649011590151E-2</v>
      </c>
    </row>
    <row r="1307" spans="1:21" x14ac:dyDescent="0.25">
      <c r="A1307" s="130">
        <f t="shared" si="384"/>
        <v>1979.1</v>
      </c>
      <c r="B1307" s="138"/>
      <c r="C1307" s="149">
        <f t="shared" si="392"/>
        <v>0.01</v>
      </c>
      <c r="D1307" s="150">
        <f t="shared" si="401"/>
        <v>-1.0450000000000017</v>
      </c>
      <c r="E1307" s="150">
        <f t="shared" si="386"/>
        <v>0.71284415115823119</v>
      </c>
      <c r="F1307" s="150">
        <f t="shared" si="387"/>
        <v>0.35894309269030195</v>
      </c>
      <c r="G1307" s="151">
        <f t="shared" si="388"/>
        <v>-0.33215584884177052</v>
      </c>
      <c r="H1307" s="150">
        <f t="shared" si="389"/>
        <v>-0.68605690730969981</v>
      </c>
      <c r="I1307" s="137"/>
      <c r="J1307" s="151">
        <f t="shared" si="390"/>
        <v>104.16784415115823</v>
      </c>
      <c r="K1307" s="150">
        <f t="shared" si="391"/>
        <v>103.81394309269029</v>
      </c>
      <c r="L1307" s="135"/>
      <c r="M1307" s="149">
        <f t="shared" si="393"/>
        <v>1.0324010489726039</v>
      </c>
      <c r="N1307" s="149">
        <f t="shared" si="394"/>
        <v>1.0284655328489571</v>
      </c>
      <c r="O1307" s="149">
        <f t="shared" si="395"/>
        <v>1.0493693038822722</v>
      </c>
      <c r="P1307" s="149">
        <f t="shared" si="396"/>
        <v>1.0473876276260259</v>
      </c>
      <c r="Q1307" s="140"/>
      <c r="R1307" s="152">
        <f t="shared" si="397"/>
        <v>3.1887204914308354E-2</v>
      </c>
      <c r="S1307" s="152">
        <f t="shared" si="398"/>
        <v>2.8067917491926501E-2</v>
      </c>
      <c r="T1307" s="152">
        <f t="shared" si="399"/>
        <v>4.8189320729894645E-2</v>
      </c>
      <c r="U1307" s="152">
        <f t="shared" si="400"/>
        <v>4.6299090330264962E-2</v>
      </c>
    </row>
    <row r="1308" spans="1:21" x14ac:dyDescent="0.25">
      <c r="A1308" s="130">
        <f t="shared" si="384"/>
        <v>1979.11</v>
      </c>
      <c r="B1308" s="138"/>
      <c r="C1308" s="149">
        <f t="shared" si="392"/>
        <v>0.01</v>
      </c>
      <c r="D1308" s="150">
        <f t="shared" si="401"/>
        <v>-1.0370000000000061</v>
      </c>
      <c r="E1308" s="150">
        <f t="shared" si="386"/>
        <v>0.68537190795988923</v>
      </c>
      <c r="F1308" s="150">
        <f t="shared" si="387"/>
        <v>0.53009363035860624</v>
      </c>
      <c r="G1308" s="151">
        <f t="shared" si="388"/>
        <v>-0.35162809204011691</v>
      </c>
      <c r="H1308" s="150">
        <f t="shared" si="389"/>
        <v>-0.5069063696413999</v>
      </c>
      <c r="I1308" s="137"/>
      <c r="J1308" s="151">
        <f t="shared" si="390"/>
        <v>103.34837190795989</v>
      </c>
      <c r="K1308" s="150">
        <f t="shared" si="391"/>
        <v>103.1930936303586</v>
      </c>
      <c r="L1308" s="135"/>
      <c r="M1308" s="149">
        <f t="shared" si="393"/>
        <v>1.018061725399857</v>
      </c>
      <c r="N1308" s="149">
        <f t="shared" si="394"/>
        <v>1.0186901659824694</v>
      </c>
      <c r="O1308" s="149">
        <f t="shared" si="395"/>
        <v>1.0204598413776531</v>
      </c>
      <c r="P1308" s="149">
        <f t="shared" si="396"/>
        <v>1.0209459020784677</v>
      </c>
      <c r="Q1308" s="140"/>
      <c r="R1308" s="152">
        <f t="shared" si="397"/>
        <v>1.7900550278236713E-2</v>
      </c>
      <c r="S1308" s="152">
        <f t="shared" si="398"/>
        <v>1.8517651070154146E-2</v>
      </c>
      <c r="T1308" s="152">
        <f t="shared" si="399"/>
        <v>2.0253350585227564E-2</v>
      </c>
      <c r="U1308" s="152">
        <f t="shared" si="400"/>
        <v>2.0729552547094236E-2</v>
      </c>
    </row>
    <row r="1309" spans="1:21" x14ac:dyDescent="0.25">
      <c r="A1309" s="130">
        <f t="shared" si="384"/>
        <v>1979.12</v>
      </c>
      <c r="B1309" s="138"/>
      <c r="C1309" s="149">
        <f t="shared" si="392"/>
        <v>0.01</v>
      </c>
      <c r="D1309" s="150">
        <f t="shared" si="401"/>
        <v>-1.078000000000003</v>
      </c>
      <c r="E1309" s="150">
        <f t="shared" si="386"/>
        <v>0.70511239460863839</v>
      </c>
      <c r="F1309" s="150">
        <f t="shared" si="387"/>
        <v>1.7815495595730173</v>
      </c>
      <c r="G1309" s="151">
        <f t="shared" si="388"/>
        <v>-0.37288760539136456</v>
      </c>
      <c r="H1309" s="150">
        <f t="shared" si="389"/>
        <v>0.70354955957301435</v>
      </c>
      <c r="I1309" s="137"/>
      <c r="J1309" s="151">
        <f t="shared" si="390"/>
        <v>107.42711239460863</v>
      </c>
      <c r="K1309" s="150">
        <f t="shared" si="391"/>
        <v>108.50354955957302</v>
      </c>
      <c r="L1309" s="135"/>
      <c r="M1309" s="149">
        <f t="shared" si="393"/>
        <v>1.0100135359394238</v>
      </c>
      <c r="N1309" s="149">
        <f t="shared" si="394"/>
        <v>1.0139388361309307</v>
      </c>
      <c r="O1309" s="149">
        <f t="shared" si="395"/>
        <v>1.0352447672882974</v>
      </c>
      <c r="P1309" s="149">
        <f t="shared" si="396"/>
        <v>1.0451625008026157</v>
      </c>
      <c r="Q1309" s="140"/>
      <c r="R1309" s="152">
        <f t="shared" si="397"/>
        <v>9.9637326835847161E-3</v>
      </c>
      <c r="S1309" s="152">
        <f t="shared" si="398"/>
        <v>1.3842583952199184E-2</v>
      </c>
      <c r="T1309" s="152">
        <f t="shared" si="399"/>
        <v>3.4637888891569414E-2</v>
      </c>
      <c r="U1309" s="152">
        <f t="shared" si="400"/>
        <v>4.4172376487808994E-2</v>
      </c>
    </row>
    <row r="1310" spans="1:21" x14ac:dyDescent="0.25">
      <c r="A1310" s="130">
        <f t="shared" si="384"/>
        <v>1980.01</v>
      </c>
      <c r="B1310" s="138"/>
      <c r="C1310" s="149">
        <f t="shared" si="392"/>
        <v>0.01</v>
      </c>
      <c r="D1310" s="150">
        <f t="shared" si="401"/>
        <v>-1.1089999999999947</v>
      </c>
      <c r="E1310" s="150">
        <f t="shared" si="386"/>
        <v>0.7224161170313752</v>
      </c>
      <c r="F1310" s="150">
        <f t="shared" si="387"/>
        <v>1.8141500616319368</v>
      </c>
      <c r="G1310" s="151">
        <f t="shared" si="388"/>
        <v>-0.38658388296861945</v>
      </c>
      <c r="H1310" s="150">
        <f t="shared" si="389"/>
        <v>0.70515006163194216</v>
      </c>
      <c r="I1310" s="137"/>
      <c r="J1310" s="151">
        <f t="shared" si="390"/>
        <v>110.51341611703138</v>
      </c>
      <c r="K1310" s="150">
        <f t="shared" si="391"/>
        <v>111.60515006163195</v>
      </c>
      <c r="L1310" s="135"/>
      <c r="M1310" s="149">
        <f t="shared" si="393"/>
        <v>1.0324524481189534</v>
      </c>
      <c r="N1310" s="149">
        <f t="shared" si="394"/>
        <v>1.0323912472030008</v>
      </c>
      <c r="O1310" s="149">
        <f t="shared" si="395"/>
        <v>1.032962286433472</v>
      </c>
      <c r="P1310" s="149">
        <f t="shared" si="396"/>
        <v>1.0328085971084</v>
      </c>
      <c r="Q1310" s="140"/>
      <c r="R1310" s="152">
        <f t="shared" si="397"/>
        <v>3.1936989701880511E-2</v>
      </c>
      <c r="S1310" s="152">
        <f t="shared" si="398"/>
        <v>3.1877710720029047E-2</v>
      </c>
      <c r="T1310" s="152">
        <f t="shared" si="399"/>
        <v>3.2430680694149255E-2</v>
      </c>
      <c r="U1310" s="152">
        <f t="shared" si="400"/>
        <v>3.2281884594271969E-2</v>
      </c>
    </row>
    <row r="1311" spans="1:21" x14ac:dyDescent="0.25">
      <c r="A1311" s="130">
        <f t="shared" si="384"/>
        <v>1980.02</v>
      </c>
      <c r="B1311" s="138"/>
      <c r="C1311" s="149">
        <f t="shared" si="392"/>
        <v>0.01</v>
      </c>
      <c r="D1311" s="150">
        <f t="shared" si="401"/>
        <v>-1.1530000000000058</v>
      </c>
      <c r="E1311" s="150">
        <f t="shared" si="386"/>
        <v>0.72446848530276653</v>
      </c>
      <c r="F1311" s="150">
        <f t="shared" si="387"/>
        <v>1.9049286988565686</v>
      </c>
      <c r="G1311" s="151">
        <f t="shared" si="388"/>
        <v>-0.42853151469723927</v>
      </c>
      <c r="H1311" s="150">
        <f t="shared" si="389"/>
        <v>0.75192869885656277</v>
      </c>
      <c r="I1311" s="137"/>
      <c r="J1311" s="151">
        <f t="shared" si="390"/>
        <v>114.87146848530276</v>
      </c>
      <c r="K1311" s="150">
        <f t="shared" si="391"/>
        <v>116.05192869885656</v>
      </c>
      <c r="L1311" s="135"/>
      <c r="M1311" s="149">
        <f t="shared" si="393"/>
        <v>1.0823518420746017</v>
      </c>
      <c r="N1311" s="149">
        <f t="shared" si="394"/>
        <v>1.082467089249294</v>
      </c>
      <c r="O1311" s="149">
        <f t="shared" si="395"/>
        <v>1.053554547117324</v>
      </c>
      <c r="P1311" s="149">
        <f t="shared" si="396"/>
        <v>1.0538575798302545</v>
      </c>
      <c r="Q1311" s="140"/>
      <c r="R1311" s="152">
        <f t="shared" si="397"/>
        <v>7.9136305083655448E-2</v>
      </c>
      <c r="S1311" s="152">
        <f t="shared" si="398"/>
        <v>7.9242777891273361E-2</v>
      </c>
      <c r="T1311" s="152">
        <f t="shared" si="399"/>
        <v>5.2169729967117065E-2</v>
      </c>
      <c r="U1311" s="152">
        <f t="shared" si="400"/>
        <v>5.2457317488460616E-2</v>
      </c>
    </row>
    <row r="1312" spans="1:21" x14ac:dyDescent="0.25">
      <c r="A1312" s="130">
        <f t="shared" si="384"/>
        <v>1980.03</v>
      </c>
      <c r="B1312" s="138"/>
      <c r="C1312" s="149">
        <f t="shared" si="392"/>
        <v>0.01</v>
      </c>
      <c r="D1312" s="150">
        <f t="shared" si="401"/>
        <v>-1.046999999999997</v>
      </c>
      <c r="E1312" s="150">
        <f t="shared" si="386"/>
        <v>0.59673543696398401</v>
      </c>
      <c r="F1312" s="150">
        <f t="shared" si="387"/>
        <v>0.33684101412298112</v>
      </c>
      <c r="G1312" s="151">
        <f t="shared" si="388"/>
        <v>-0.45026456303601303</v>
      </c>
      <c r="H1312" s="150">
        <f t="shared" si="389"/>
        <v>-0.71015898587701587</v>
      </c>
      <c r="I1312" s="137"/>
      <c r="J1312" s="151">
        <f t="shared" si="390"/>
        <v>104.24973543696399</v>
      </c>
      <c r="K1312" s="150">
        <f t="shared" si="391"/>
        <v>103.98984101412299</v>
      </c>
      <c r="L1312" s="135"/>
      <c r="M1312" s="149">
        <f t="shared" si="393"/>
        <v>0.99477146697349283</v>
      </c>
      <c r="N1312" s="149">
        <f t="shared" si="394"/>
        <v>0.9914904073461428</v>
      </c>
      <c r="O1312" s="149">
        <f t="shared" si="395"/>
        <v>1.0091837909949017</v>
      </c>
      <c r="P1312" s="149">
        <f t="shared" si="396"/>
        <v>1.0073317215788511</v>
      </c>
      <c r="Q1312" s="140"/>
      <c r="R1312" s="152">
        <f t="shared" si="397"/>
        <v>-5.2422496380398458E-3</v>
      </c>
      <c r="S1312" s="152">
        <f t="shared" si="398"/>
        <v>-8.5460059595142586E-3</v>
      </c>
      <c r="T1312" s="152">
        <f t="shared" si="399"/>
        <v>9.1418764141076563E-3</v>
      </c>
      <c r="U1312" s="152">
        <f t="shared" si="400"/>
        <v>7.3049751601631545E-3</v>
      </c>
    </row>
    <row r="1313" spans="1:21" x14ac:dyDescent="0.25">
      <c r="A1313" s="130">
        <f t="shared" si="384"/>
        <v>1980.04</v>
      </c>
      <c r="B1313" s="138"/>
      <c r="C1313" s="149">
        <f t="shared" si="392"/>
        <v>0.01</v>
      </c>
      <c r="D1313" s="150">
        <f t="shared" si="401"/>
        <v>-1.0300000000000011</v>
      </c>
      <c r="E1313" s="150">
        <f t="shared" si="386"/>
        <v>0.61477854232808593</v>
      </c>
      <c r="F1313" s="150">
        <f t="shared" si="387"/>
        <v>0.44621816564177846</v>
      </c>
      <c r="G1313" s="151">
        <f t="shared" si="388"/>
        <v>-0.41522145767191521</v>
      </c>
      <c r="H1313" s="150">
        <f t="shared" si="389"/>
        <v>-0.58378183435822262</v>
      </c>
      <c r="I1313" s="137"/>
      <c r="J1313" s="151">
        <f t="shared" si="390"/>
        <v>102.58477854232808</v>
      </c>
      <c r="K1313" s="150">
        <f t="shared" si="391"/>
        <v>102.41621816564178</v>
      </c>
      <c r="L1313" s="135"/>
      <c r="M1313" s="149">
        <f t="shared" si="393"/>
        <v>0.9563519396005824</v>
      </c>
      <c r="N1313" s="149">
        <f t="shared" si="394"/>
        <v>0.95660562927455672</v>
      </c>
      <c r="O1313" s="149">
        <f t="shared" si="395"/>
        <v>0.95257876957170939</v>
      </c>
      <c r="P1313" s="149">
        <f t="shared" si="396"/>
        <v>0.95276290244748352</v>
      </c>
      <c r="Q1313" s="140"/>
      <c r="R1313" s="152">
        <f t="shared" si="397"/>
        <v>-4.4629296019264166E-2</v>
      </c>
      <c r="S1313" s="152">
        <f t="shared" si="398"/>
        <v>-4.4364063084055126E-2</v>
      </c>
      <c r="T1313" s="152">
        <f t="shared" si="399"/>
        <v>-4.8582477687467658E-2</v>
      </c>
      <c r="U1313" s="152">
        <f t="shared" si="400"/>
        <v>-4.8389196997656037E-2</v>
      </c>
    </row>
    <row r="1314" spans="1:21" x14ac:dyDescent="0.25">
      <c r="A1314" s="130">
        <f t="shared" si="384"/>
        <v>1980.05</v>
      </c>
      <c r="B1314" s="138"/>
      <c r="C1314" s="149">
        <f t="shared" si="392"/>
        <v>0.01</v>
      </c>
      <c r="D1314" s="150">
        <f t="shared" si="401"/>
        <v>-1.0769999999999982</v>
      </c>
      <c r="E1314" s="150">
        <f t="shared" si="386"/>
        <v>0.69463036954946999</v>
      </c>
      <c r="F1314" s="150">
        <f t="shared" si="387"/>
        <v>1.7836680167977925</v>
      </c>
      <c r="G1314" s="151">
        <f t="shared" si="388"/>
        <v>-0.38236963045052819</v>
      </c>
      <c r="H1314" s="150">
        <f t="shared" si="389"/>
        <v>0.70666801679779434</v>
      </c>
      <c r="I1314" s="137"/>
      <c r="J1314" s="151">
        <f t="shared" si="390"/>
        <v>107.31763036954948</v>
      </c>
      <c r="K1314" s="150">
        <f t="shared" si="391"/>
        <v>108.40666801679779</v>
      </c>
      <c r="L1314" s="135"/>
      <c r="M1314" s="149">
        <f t="shared" si="393"/>
        <v>0.97383892007883466</v>
      </c>
      <c r="N1314" s="149">
        <f t="shared" si="394"/>
        <v>0.97782582024395026</v>
      </c>
      <c r="O1314" s="149">
        <f t="shared" si="395"/>
        <v>1.0313622962756701</v>
      </c>
      <c r="P1314" s="149">
        <f t="shared" si="396"/>
        <v>1.0415998364444004</v>
      </c>
      <c r="Q1314" s="140"/>
      <c r="R1314" s="152">
        <f t="shared" si="397"/>
        <v>-2.6509368812205957E-2</v>
      </c>
      <c r="S1314" s="152">
        <f t="shared" si="398"/>
        <v>-2.2423722718707084E-2</v>
      </c>
      <c r="T1314" s="152">
        <f t="shared" si="399"/>
        <v>3.0880546096527892E-2</v>
      </c>
      <c r="U1314" s="152">
        <f t="shared" si="400"/>
        <v>4.0757835448730254E-2</v>
      </c>
    </row>
    <row r="1315" spans="1:21" x14ac:dyDescent="0.25">
      <c r="A1315" s="130">
        <f t="shared" si="384"/>
        <v>1980.06</v>
      </c>
      <c r="B1315" s="138"/>
      <c r="C1315" s="149">
        <f t="shared" si="392"/>
        <v>0.01</v>
      </c>
      <c r="D1315" s="150">
        <f t="shared" si="401"/>
        <v>-1.1460000000000008</v>
      </c>
      <c r="E1315" s="150">
        <f t="shared" si="386"/>
        <v>0.77731132874988407</v>
      </c>
      <c r="F1315" s="150">
        <f t="shared" si="387"/>
        <v>1.917732020083124</v>
      </c>
      <c r="G1315" s="151">
        <f t="shared" si="388"/>
        <v>-0.36868867125011673</v>
      </c>
      <c r="H1315" s="150">
        <f t="shared" si="389"/>
        <v>0.77173202008312325</v>
      </c>
      <c r="I1315" s="137"/>
      <c r="J1315" s="151">
        <f t="shared" si="390"/>
        <v>114.23131132874988</v>
      </c>
      <c r="K1315" s="150">
        <f t="shared" si="391"/>
        <v>115.37173202008312</v>
      </c>
      <c r="L1315" s="135"/>
      <c r="M1315" s="149">
        <f t="shared" si="393"/>
        <v>1.0131987120666563</v>
      </c>
      <c r="N1315" s="149">
        <f t="shared" si="394"/>
        <v>1.0131242596809624</v>
      </c>
      <c r="O1315" s="149">
        <f t="shared" si="395"/>
        <v>1.0552383390813584</v>
      </c>
      <c r="P1315" s="149">
        <f t="shared" si="396"/>
        <v>1.0550546549914246</v>
      </c>
      <c r="Q1315" s="140"/>
      <c r="R1315" s="152">
        <f t="shared" si="397"/>
        <v>1.311236799046578E-2</v>
      </c>
      <c r="S1315" s="152">
        <f t="shared" si="398"/>
        <v>1.3038882779306952E-2</v>
      </c>
      <c r="T1315" s="152">
        <f t="shared" si="399"/>
        <v>5.3766655234538031E-2</v>
      </c>
      <c r="U1315" s="152">
        <f t="shared" si="400"/>
        <v>5.3592571265237414E-2</v>
      </c>
    </row>
    <row r="1316" spans="1:21" x14ac:dyDescent="0.25">
      <c r="A1316" s="130">
        <f t="shared" si="384"/>
        <v>1980.07</v>
      </c>
      <c r="B1316" s="138"/>
      <c r="C1316" s="149">
        <f t="shared" si="392"/>
        <v>0.01</v>
      </c>
      <c r="D1316" s="150">
        <f t="shared" si="401"/>
        <v>-1.1980000000000075</v>
      </c>
      <c r="E1316" s="150">
        <f t="shared" si="386"/>
        <v>0.80379393894056783</v>
      </c>
      <c r="F1316" s="150">
        <f t="shared" si="387"/>
        <v>1.9917284367703323</v>
      </c>
      <c r="G1316" s="151">
        <f t="shared" si="388"/>
        <v>-0.39420606105943967</v>
      </c>
      <c r="H1316" s="150">
        <f t="shared" si="389"/>
        <v>0.79372843677032479</v>
      </c>
      <c r="I1316" s="137"/>
      <c r="J1316" s="151">
        <f t="shared" si="390"/>
        <v>119.40579393894056</v>
      </c>
      <c r="K1316" s="150">
        <f t="shared" si="391"/>
        <v>120.59372843677032</v>
      </c>
      <c r="L1316" s="135"/>
      <c r="M1316" s="149">
        <f t="shared" si="393"/>
        <v>1.040525805630433</v>
      </c>
      <c r="N1316" s="149">
        <f t="shared" si="394"/>
        <v>1.0404992777201687</v>
      </c>
      <c r="O1316" s="149">
        <f t="shared" si="395"/>
        <v>1.0473431620500957</v>
      </c>
      <c r="P1316" s="149">
        <f t="shared" si="396"/>
        <v>1.0472774282958559</v>
      </c>
      <c r="Q1316" s="140"/>
      <c r="R1316" s="152">
        <f t="shared" si="397"/>
        <v>3.9726167726547905E-2</v>
      </c>
      <c r="S1316" s="152">
        <f t="shared" si="398"/>
        <v>3.970067268520705E-2</v>
      </c>
      <c r="T1316" s="152">
        <f t="shared" si="399"/>
        <v>4.6256635637608498E-2</v>
      </c>
      <c r="U1316" s="152">
        <f t="shared" si="400"/>
        <v>4.6193871283467858E-2</v>
      </c>
    </row>
    <row r="1317" spans="1:21" x14ac:dyDescent="0.25">
      <c r="A1317" s="130">
        <f t="shared" si="384"/>
        <v>1980.08</v>
      </c>
      <c r="B1317" s="138"/>
      <c r="C1317" s="149">
        <f t="shared" si="392"/>
        <v>0.01</v>
      </c>
      <c r="D1317" s="150">
        <f t="shared" si="401"/>
        <v>-1.2349999999999994</v>
      </c>
      <c r="E1317" s="150">
        <f t="shared" si="386"/>
        <v>0.78573042995150977</v>
      </c>
      <c r="F1317" s="150">
        <f t="shared" si="387"/>
        <v>2.0267674589249252</v>
      </c>
      <c r="G1317" s="151">
        <f t="shared" si="388"/>
        <v>-0.44926957004848966</v>
      </c>
      <c r="H1317" s="150">
        <f t="shared" si="389"/>
        <v>0.79176745892492573</v>
      </c>
      <c r="I1317" s="137"/>
      <c r="J1317" s="151">
        <f t="shared" si="390"/>
        <v>123.05073042995151</v>
      </c>
      <c r="K1317" s="150">
        <f t="shared" si="391"/>
        <v>124.29176745892492</v>
      </c>
      <c r="L1317" s="135"/>
      <c r="M1317" s="149">
        <f t="shared" si="393"/>
        <v>1.0504788911827414</v>
      </c>
      <c r="N1317" s="149">
        <f t="shared" si="394"/>
        <v>1.0505101330010986</v>
      </c>
      <c r="O1317" s="149">
        <f t="shared" si="395"/>
        <v>1.0388756877688805</v>
      </c>
      <c r="P1317" s="149">
        <f t="shared" si="396"/>
        <v>1.0389562750776959</v>
      </c>
      <c r="Q1317" s="140"/>
      <c r="R1317" s="152">
        <f t="shared" si="397"/>
        <v>4.9246147034148487E-2</v>
      </c>
      <c r="S1317" s="152">
        <f t="shared" si="398"/>
        <v>4.9275887140355537E-2</v>
      </c>
      <c r="T1317" s="152">
        <f t="shared" si="399"/>
        <v>3.8139058923206265E-2</v>
      </c>
      <c r="U1317" s="152">
        <f t="shared" si="400"/>
        <v>3.8216627571967879E-2</v>
      </c>
    </row>
    <row r="1318" spans="1:21" x14ac:dyDescent="0.25">
      <c r="A1318" s="130">
        <f t="shared" si="384"/>
        <v>1980.09</v>
      </c>
      <c r="B1318" s="138"/>
      <c r="C1318" s="149">
        <f t="shared" si="392"/>
        <v>0.01</v>
      </c>
      <c r="D1318" s="150">
        <f t="shared" si="401"/>
        <v>-1.2650000000000006</v>
      </c>
      <c r="E1318" s="150">
        <f t="shared" si="386"/>
        <v>0.75687563567208205</v>
      </c>
      <c r="F1318" s="150">
        <f t="shared" si="387"/>
        <v>2.0483389743769389</v>
      </c>
      <c r="G1318" s="151">
        <f t="shared" si="388"/>
        <v>-0.50812436432791852</v>
      </c>
      <c r="H1318" s="150">
        <f t="shared" si="389"/>
        <v>0.78333897437693834</v>
      </c>
      <c r="I1318" s="137"/>
      <c r="J1318" s="151">
        <f t="shared" si="390"/>
        <v>125.99187563567209</v>
      </c>
      <c r="K1318" s="150">
        <f t="shared" si="391"/>
        <v>127.28333897437693</v>
      </c>
      <c r="L1318" s="135"/>
      <c r="M1318" s="149">
        <f t="shared" si="393"/>
        <v>1.0307343831069957</v>
      </c>
      <c r="N1318" s="149">
        <f t="shared" si="394"/>
        <v>1.0307720792245736</v>
      </c>
      <c r="O1318" s="149">
        <f t="shared" si="395"/>
        <v>1.028752005050122</v>
      </c>
      <c r="P1318" s="149">
        <f t="shared" si="396"/>
        <v>1.028854022373944</v>
      </c>
      <c r="Q1318" s="140"/>
      <c r="R1318" s="152">
        <f t="shared" si="397"/>
        <v>3.0271541490333176E-2</v>
      </c>
      <c r="S1318" s="152">
        <f t="shared" si="398"/>
        <v>3.0308112918335815E-2</v>
      </c>
      <c r="T1318" s="152">
        <f t="shared" si="399"/>
        <v>2.8346422023157632E-2</v>
      </c>
      <c r="U1318" s="152">
        <f t="shared" si="400"/>
        <v>2.8445583206149781E-2</v>
      </c>
    </row>
    <row r="1319" spans="1:21" x14ac:dyDescent="0.25">
      <c r="A1319" s="130">
        <f t="shared" si="384"/>
        <v>1980.1</v>
      </c>
      <c r="B1319" s="138"/>
      <c r="C1319" s="149">
        <f t="shared" si="392"/>
        <v>0.01</v>
      </c>
      <c r="D1319" s="150">
        <f t="shared" si="401"/>
        <v>-1.3019999999999925</v>
      </c>
      <c r="E1319" s="150">
        <f t="shared" si="386"/>
        <v>0.75469152580591559</v>
      </c>
      <c r="F1319" s="150">
        <f t="shared" si="387"/>
        <v>2.1228244318542249</v>
      </c>
      <c r="G1319" s="151">
        <f t="shared" si="388"/>
        <v>-0.54730847419407691</v>
      </c>
      <c r="H1319" s="150">
        <f t="shared" si="389"/>
        <v>0.82082443185423237</v>
      </c>
      <c r="I1319" s="137"/>
      <c r="J1319" s="151">
        <f t="shared" si="390"/>
        <v>129.65269152580592</v>
      </c>
      <c r="K1319" s="150">
        <f t="shared" si="391"/>
        <v>131.02082443185421</v>
      </c>
      <c r="L1319" s="135"/>
      <c r="M1319" s="149">
        <f t="shared" si="393"/>
        <v>1.0254958403581944</v>
      </c>
      <c r="N1319" s="149">
        <f t="shared" si="394"/>
        <v>1.0255731075501582</v>
      </c>
      <c r="O1319" s="149">
        <f t="shared" si="395"/>
        <v>1.0311145175426637</v>
      </c>
      <c r="P1319" s="149">
        <f t="shared" si="396"/>
        <v>1.0313318575779931</v>
      </c>
      <c r="Q1319" s="140"/>
      <c r="R1319" s="152">
        <f t="shared" si="397"/>
        <v>2.5176242313582696E-2</v>
      </c>
      <c r="S1319" s="152">
        <f t="shared" si="398"/>
        <v>2.5251585653043924E-2</v>
      </c>
      <c r="T1319" s="152">
        <f t="shared" si="399"/>
        <v>3.0640273107723007E-2</v>
      </c>
      <c r="U1319" s="152">
        <f t="shared" si="400"/>
        <v>3.0851032561889331E-2</v>
      </c>
    </row>
    <row r="1320" spans="1:21" x14ac:dyDescent="0.25">
      <c r="A1320" s="130">
        <f t="shared" si="384"/>
        <v>1980.11</v>
      </c>
      <c r="B1320" s="138"/>
      <c r="C1320" s="149">
        <f t="shared" si="392"/>
        <v>0.01</v>
      </c>
      <c r="D1320" s="150">
        <f t="shared" si="401"/>
        <v>-1.3569999999999993</v>
      </c>
      <c r="E1320" s="150">
        <f t="shared" si="386"/>
        <v>0.76715727569200209</v>
      </c>
      <c r="F1320" s="150">
        <f t="shared" si="387"/>
        <v>2.2407558592252466</v>
      </c>
      <c r="G1320" s="151">
        <f t="shared" si="388"/>
        <v>-0.58984272430799722</v>
      </c>
      <c r="H1320" s="150">
        <f t="shared" si="389"/>
        <v>0.88375585922524724</v>
      </c>
      <c r="I1320" s="137"/>
      <c r="J1320" s="151">
        <f t="shared" si="390"/>
        <v>135.11015727569199</v>
      </c>
      <c r="K1320" s="150">
        <f t="shared" si="391"/>
        <v>136.58375585922525</v>
      </c>
      <c r="L1320" s="135"/>
      <c r="M1320" s="149">
        <f t="shared" si="393"/>
        <v>1.056092492325821</v>
      </c>
      <c r="N1320" s="149">
        <f t="shared" si="394"/>
        <v>1.05618415334472</v>
      </c>
      <c r="O1320" s="149">
        <f t="shared" si="395"/>
        <v>1.0484782713230665</v>
      </c>
      <c r="P1320" s="149">
        <f t="shared" si="396"/>
        <v>1.0487459999514304</v>
      </c>
      <c r="Q1320" s="140"/>
      <c r="R1320" s="152">
        <f t="shared" si="397"/>
        <v>5.457576887826953E-2</v>
      </c>
      <c r="S1320" s="152">
        <f t="shared" si="398"/>
        <v>5.4662557717358791E-2</v>
      </c>
      <c r="T1320" s="152">
        <f t="shared" si="399"/>
        <v>4.7339847561950463E-2</v>
      </c>
      <c r="U1320" s="152">
        <f t="shared" si="400"/>
        <v>4.7595164681330876E-2</v>
      </c>
    </row>
    <row r="1321" spans="1:21" x14ac:dyDescent="0.25">
      <c r="A1321" s="130">
        <f t="shared" si="384"/>
        <v>1980.12</v>
      </c>
      <c r="B1321" s="138"/>
      <c r="C1321" s="149">
        <f t="shared" si="392"/>
        <v>0.01</v>
      </c>
      <c r="D1321" s="150">
        <f t="shared" si="401"/>
        <v>-1.335000000000008</v>
      </c>
      <c r="E1321" s="150">
        <f t="shared" si="386"/>
        <v>0.71124798000012146</v>
      </c>
      <c r="F1321" s="150">
        <f t="shared" si="387"/>
        <v>0.57776413753027644</v>
      </c>
      <c r="G1321" s="151">
        <f t="shared" si="388"/>
        <v>-0.6237520199998865</v>
      </c>
      <c r="H1321" s="150">
        <f t="shared" si="389"/>
        <v>-0.75723586246973151</v>
      </c>
      <c r="I1321" s="137"/>
      <c r="J1321" s="151">
        <f t="shared" si="390"/>
        <v>132.8762479800001</v>
      </c>
      <c r="K1321" s="150">
        <f t="shared" si="391"/>
        <v>132.74276413753026</v>
      </c>
      <c r="L1321" s="135"/>
      <c r="M1321" s="149">
        <f t="shared" si="393"/>
        <v>1.0101111731295125</v>
      </c>
      <c r="N1321" s="149">
        <f t="shared" si="394"/>
        <v>1.0070134126158858</v>
      </c>
      <c r="O1321" s="149">
        <f t="shared" si="395"/>
        <v>1.0116680540812502</v>
      </c>
      <c r="P1321" s="149">
        <f t="shared" si="396"/>
        <v>1.0091516674175853</v>
      </c>
      <c r="Q1321" s="140"/>
      <c r="R1321" s="152">
        <f t="shared" si="397"/>
        <v>1.0060397201103273E-2</v>
      </c>
      <c r="S1321" s="152">
        <f t="shared" si="398"/>
        <v>6.9889330279473538E-3</v>
      </c>
      <c r="T1321" s="152">
        <f t="shared" si="399"/>
        <v>1.1600507257156306E-2</v>
      </c>
      <c r="U1321" s="152">
        <f t="shared" si="400"/>
        <v>9.1100446616749937E-3</v>
      </c>
    </row>
    <row r="1322" spans="1:21" x14ac:dyDescent="0.25">
      <c r="A1322" s="130">
        <f t="shared" si="384"/>
        <v>1981.01</v>
      </c>
      <c r="B1322" s="138"/>
      <c r="C1322" s="149">
        <f t="shared" si="392"/>
        <v>0.01</v>
      </c>
      <c r="D1322" s="150">
        <f t="shared" ref="D1322:D1341" si="402">(1-Epsilon)*q_SP-q_SP</f>
        <v>-1.3300000000000125</v>
      </c>
      <c r="E1322" s="150">
        <f t="shared" si="386"/>
        <v>0.71268150128151408</v>
      </c>
      <c r="F1322" s="150">
        <f t="shared" si="387"/>
        <v>0.91054727490182863</v>
      </c>
      <c r="G1322" s="151">
        <f t="shared" si="388"/>
        <v>-0.61731849871849842</v>
      </c>
      <c r="H1322" s="150">
        <f t="shared" si="389"/>
        <v>-0.41945272509818388</v>
      </c>
      <c r="I1322" s="137"/>
      <c r="J1322" s="151">
        <f t="shared" si="390"/>
        <v>132.3826815012815</v>
      </c>
      <c r="K1322" s="150">
        <f t="shared" si="391"/>
        <v>132.58054727490182</v>
      </c>
      <c r="L1322" s="135"/>
      <c r="M1322" s="149">
        <f t="shared" si="393"/>
        <v>0.99711944574698386</v>
      </c>
      <c r="N1322" s="149">
        <f t="shared" si="394"/>
        <v>0.99778828211348669</v>
      </c>
      <c r="O1322" s="149">
        <f t="shared" si="395"/>
        <v>0.99742980152238281</v>
      </c>
      <c r="P1322" s="149">
        <f t="shared" si="396"/>
        <v>0.99828433069113398</v>
      </c>
      <c r="Q1322" s="140"/>
      <c r="R1322" s="152">
        <f t="shared" si="397"/>
        <v>-2.8847110338927812E-3</v>
      </c>
      <c r="S1322" s="152">
        <f t="shared" si="398"/>
        <v>-2.2141673468613673E-3</v>
      </c>
      <c r="T1322" s="152">
        <f t="shared" si="399"/>
        <v>-2.5735071081650824E-3</v>
      </c>
      <c r="U1322" s="152">
        <f t="shared" si="400"/>
        <v>-1.7171427549934159E-3</v>
      </c>
    </row>
    <row r="1323" spans="1:21" x14ac:dyDescent="0.25">
      <c r="A1323" s="130">
        <f t="shared" si="384"/>
        <v>1981.02</v>
      </c>
      <c r="B1323" s="138"/>
      <c r="C1323" s="149">
        <f t="shared" si="392"/>
        <v>0.01</v>
      </c>
      <c r="D1323" s="150">
        <f t="shared" si="402"/>
        <v>-1.284000000000006</v>
      </c>
      <c r="E1323" s="150">
        <f t="shared" si="386"/>
        <v>0.69927521977183216</v>
      </c>
      <c r="F1323" s="150">
        <f t="shared" si="387"/>
        <v>0.46730747033686493</v>
      </c>
      <c r="G1323" s="151">
        <f t="shared" si="388"/>
        <v>-0.58472478022817387</v>
      </c>
      <c r="H1323" s="150">
        <f t="shared" si="389"/>
        <v>-0.8166925296631411</v>
      </c>
      <c r="I1323" s="137"/>
      <c r="J1323" s="151">
        <f t="shared" si="390"/>
        <v>127.81527521977183</v>
      </c>
      <c r="K1323" s="150">
        <f t="shared" si="391"/>
        <v>127.58330747033686</v>
      </c>
      <c r="L1323" s="135"/>
      <c r="M1323" s="149">
        <f t="shared" si="393"/>
        <v>1.0226708391729189</v>
      </c>
      <c r="N1323" s="149">
        <f t="shared" si="394"/>
        <v>1.0218004410686798</v>
      </c>
      <c r="O1323" s="149">
        <f t="shared" si="395"/>
        <v>1.0292801469285131</v>
      </c>
      <c r="P1323" s="149">
        <f t="shared" si="396"/>
        <v>1.0286984824782688</v>
      </c>
      <c r="Q1323" s="140"/>
      <c r="R1323" s="152">
        <f t="shared" si="397"/>
        <v>2.2417674854247151E-2</v>
      </c>
      <c r="S1323" s="152">
        <f t="shared" si="398"/>
        <v>2.15662095729914E-2</v>
      </c>
      <c r="T1323" s="152">
        <f t="shared" si="399"/>
        <v>2.8859671429370425E-2</v>
      </c>
      <c r="U1323" s="152">
        <f t="shared" si="400"/>
        <v>2.8294393969807416E-2</v>
      </c>
    </row>
    <row r="1324" spans="1:21" x14ac:dyDescent="0.25">
      <c r="A1324" s="130">
        <f t="shared" si="384"/>
        <v>1981.03</v>
      </c>
      <c r="B1324" s="138"/>
      <c r="C1324" s="149">
        <f t="shared" si="392"/>
        <v>0.01</v>
      </c>
      <c r="D1324" s="150">
        <f t="shared" si="402"/>
        <v>-1.3319999999999936</v>
      </c>
      <c r="E1324" s="150">
        <f t="shared" si="386"/>
        <v>0.72385802901096175</v>
      </c>
      <c r="F1324" s="150">
        <f t="shared" si="387"/>
        <v>2.1819517031493256</v>
      </c>
      <c r="G1324" s="151">
        <f t="shared" si="388"/>
        <v>-0.60814197098903189</v>
      </c>
      <c r="H1324" s="150">
        <f t="shared" si="389"/>
        <v>0.84995170314933199</v>
      </c>
      <c r="I1324" s="137"/>
      <c r="J1324" s="151">
        <f t="shared" si="390"/>
        <v>132.59185802901095</v>
      </c>
      <c r="K1324" s="150">
        <f t="shared" si="391"/>
        <v>134.04995170314933</v>
      </c>
      <c r="L1324" s="135"/>
      <c r="M1324" s="149">
        <f t="shared" si="393"/>
        <v>1.016202066226142</v>
      </c>
      <c r="N1324" s="149">
        <f t="shared" si="394"/>
        <v>1.019821932276741</v>
      </c>
      <c r="O1324" s="149">
        <f t="shared" si="395"/>
        <v>1.035188491202425</v>
      </c>
      <c r="P1324" s="149">
        <f t="shared" si="396"/>
        <v>1.0460999856912943</v>
      </c>
      <c r="Q1324" s="140"/>
      <c r="R1324" s="152">
        <f t="shared" si="397"/>
        <v>1.607221346232161E-2</v>
      </c>
      <c r="S1324" s="152">
        <f t="shared" si="398"/>
        <v>1.9628035856707769E-2</v>
      </c>
      <c r="T1324" s="152">
        <f t="shared" si="399"/>
        <v>3.4583527239818002E-2</v>
      </c>
      <c r="U1324" s="152">
        <f t="shared" si="400"/>
        <v>4.506894968943468E-2</v>
      </c>
    </row>
    <row r="1325" spans="1:21" x14ac:dyDescent="0.25">
      <c r="A1325" s="130">
        <f t="shared" si="384"/>
        <v>1981.04</v>
      </c>
      <c r="B1325" s="138"/>
      <c r="C1325" s="149">
        <f t="shared" si="392"/>
        <v>0.01</v>
      </c>
      <c r="D1325" s="150">
        <f t="shared" si="402"/>
        <v>-1.3439999999999941</v>
      </c>
      <c r="E1325" s="150">
        <f t="shared" si="386"/>
        <v>0.72036671936115115</v>
      </c>
      <c r="F1325" s="150">
        <f t="shared" si="387"/>
        <v>1.9858407282076072</v>
      </c>
      <c r="G1325" s="151">
        <f t="shared" si="388"/>
        <v>-0.62363328063884294</v>
      </c>
      <c r="H1325" s="150">
        <f t="shared" si="389"/>
        <v>0.64184072820761306</v>
      </c>
      <c r="I1325" s="137"/>
      <c r="J1325" s="151">
        <f t="shared" si="390"/>
        <v>133.77636671936116</v>
      </c>
      <c r="K1325" s="150">
        <f t="shared" si="391"/>
        <v>135.04184072820763</v>
      </c>
      <c r="L1325" s="135"/>
      <c r="M1325" s="149">
        <f t="shared" si="393"/>
        <v>1.0321194378336767</v>
      </c>
      <c r="N1325" s="149">
        <f t="shared" si="394"/>
        <v>1.0316967372212267</v>
      </c>
      <c r="O1325" s="149">
        <f t="shared" si="395"/>
        <v>1.01976079284902</v>
      </c>
      <c r="P1325" s="149">
        <f t="shared" si="396"/>
        <v>1.0185955306714647</v>
      </c>
      <c r="Q1325" s="140"/>
      <c r="R1325" s="152">
        <f t="shared" si="397"/>
        <v>3.1614394697627536E-2</v>
      </c>
      <c r="S1325" s="152">
        <f t="shared" si="398"/>
        <v>3.1204764592514724E-2</v>
      </c>
      <c r="T1325" s="152">
        <f t="shared" si="399"/>
        <v>1.9568082978125161E-2</v>
      </c>
      <c r="U1325" s="152">
        <f t="shared" si="400"/>
        <v>1.8424747741742006E-2</v>
      </c>
    </row>
    <row r="1326" spans="1:21" x14ac:dyDescent="0.25">
      <c r="A1326" s="130">
        <f t="shared" si="384"/>
        <v>1981.05</v>
      </c>
      <c r="B1326" s="138"/>
      <c r="C1326" s="149">
        <f t="shared" si="392"/>
        <v>0.01</v>
      </c>
      <c r="D1326" s="150">
        <f t="shared" si="402"/>
        <v>-1.3170000000000073</v>
      </c>
      <c r="E1326" s="150">
        <f t="shared" si="386"/>
        <v>0.69037420430273666</v>
      </c>
      <c r="F1326" s="150">
        <f t="shared" si="387"/>
        <v>0.54876634385855427</v>
      </c>
      <c r="G1326" s="151">
        <f t="shared" si="388"/>
        <v>-0.62662579569727062</v>
      </c>
      <c r="H1326" s="150">
        <f t="shared" si="389"/>
        <v>-0.768233656141453</v>
      </c>
      <c r="I1326" s="137"/>
      <c r="J1326" s="151">
        <f t="shared" si="390"/>
        <v>131.07337420430272</v>
      </c>
      <c r="K1326" s="150">
        <f t="shared" si="391"/>
        <v>130.93176634385853</v>
      </c>
      <c r="L1326" s="135"/>
      <c r="M1326" s="149">
        <f t="shared" si="393"/>
        <v>1.0192534111050326</v>
      </c>
      <c r="N1326" s="149">
        <f t="shared" si="394"/>
        <v>1.0165623295288748</v>
      </c>
      <c r="O1326" s="149">
        <f t="shared" si="395"/>
        <v>1.021839930532751</v>
      </c>
      <c r="P1326" s="149">
        <f t="shared" si="396"/>
        <v>1.0197008369971445</v>
      </c>
      <c r="Q1326" s="140"/>
      <c r="R1326" s="152">
        <f t="shared" si="397"/>
        <v>1.9070409393041006E-2</v>
      </c>
      <c r="S1326" s="152">
        <f t="shared" si="398"/>
        <v>1.6426669991821179E-2</v>
      </c>
      <c r="T1326" s="152">
        <f t="shared" si="399"/>
        <v>2.1604855769871083E-2</v>
      </c>
      <c r="U1326" s="152">
        <f t="shared" si="400"/>
        <v>1.9509287214561563E-2</v>
      </c>
    </row>
    <row r="1327" spans="1:21" x14ac:dyDescent="0.25">
      <c r="A1327" s="130">
        <f t="shared" si="384"/>
        <v>1981.06</v>
      </c>
      <c r="B1327" s="138"/>
      <c r="C1327" s="149">
        <f t="shared" si="392"/>
        <v>0.01</v>
      </c>
      <c r="D1327" s="150">
        <f t="shared" si="402"/>
        <v>-1.3230000000000075</v>
      </c>
      <c r="E1327" s="150">
        <f t="shared" si="386"/>
        <v>0.6926450742403506</v>
      </c>
      <c r="F1327" s="150">
        <f t="shared" si="387"/>
        <v>1.7680369009781487</v>
      </c>
      <c r="G1327" s="151">
        <f t="shared" si="388"/>
        <v>-0.6303549257596569</v>
      </c>
      <c r="H1327" s="150">
        <f t="shared" si="389"/>
        <v>0.44503690097814119</v>
      </c>
      <c r="I1327" s="137"/>
      <c r="J1327" s="151">
        <f t="shared" si="390"/>
        <v>131.66964507424035</v>
      </c>
      <c r="K1327" s="150">
        <f t="shared" si="391"/>
        <v>132.74503690097816</v>
      </c>
      <c r="L1327" s="135"/>
      <c r="M1327" s="149">
        <f t="shared" si="393"/>
        <v>0.98733999553850715</v>
      </c>
      <c r="N1327" s="149">
        <f t="shared" si="394"/>
        <v>0.98977556946258582</v>
      </c>
      <c r="O1327" s="149">
        <f t="shared" si="395"/>
        <v>0.99905085691368234</v>
      </c>
      <c r="P1327" s="149">
        <f t="shared" si="396"/>
        <v>1.0052678715622796</v>
      </c>
      <c r="Q1327" s="140"/>
      <c r="R1327" s="152">
        <f t="shared" si="397"/>
        <v>-1.2740825169535007E-2</v>
      </c>
      <c r="S1327" s="152">
        <f t="shared" si="398"/>
        <v>-1.027705906580623E-2</v>
      </c>
      <c r="T1327" s="152">
        <f t="shared" si="399"/>
        <v>-9.495938078388597E-4</v>
      </c>
      <c r="U1327" s="152">
        <f t="shared" si="400"/>
        <v>5.2540448638055464E-3</v>
      </c>
    </row>
    <row r="1328" spans="1:21" x14ac:dyDescent="0.25">
      <c r="A1328" s="130">
        <f t="shared" si="384"/>
        <v>1981.07</v>
      </c>
      <c r="B1328" s="138"/>
      <c r="C1328" s="149">
        <f t="shared" si="392"/>
        <v>0.01</v>
      </c>
      <c r="D1328" s="150">
        <f t="shared" si="402"/>
        <v>-1.2909999999999968</v>
      </c>
      <c r="E1328" s="150">
        <f t="shared" si="386"/>
        <v>0.69203279565370168</v>
      </c>
      <c r="F1328" s="150">
        <f t="shared" si="387"/>
        <v>0.51224108712549565</v>
      </c>
      <c r="G1328" s="151">
        <f t="shared" si="388"/>
        <v>-0.59896720434629513</v>
      </c>
      <c r="H1328" s="150">
        <f t="shared" si="389"/>
        <v>-0.77875891287450116</v>
      </c>
      <c r="I1328" s="137"/>
      <c r="J1328" s="151">
        <f t="shared" si="390"/>
        <v>128.50103279565369</v>
      </c>
      <c r="K1328" s="150">
        <f t="shared" si="391"/>
        <v>128.32124108712549</v>
      </c>
      <c r="L1328" s="135"/>
      <c r="M1328" s="149">
        <f t="shared" si="393"/>
        <v>1.0324275602022261</v>
      </c>
      <c r="N1328" s="149">
        <f t="shared" si="394"/>
        <v>1.0299366634931637</v>
      </c>
      <c r="O1328" s="149">
        <f t="shared" si="395"/>
        <v>1.0374143257604724</v>
      </c>
      <c r="P1328" s="149">
        <f t="shared" si="396"/>
        <v>1.03557056973304</v>
      </c>
      <c r="Q1328" s="140"/>
      <c r="R1328" s="152">
        <f t="shared" si="397"/>
        <v>3.1912883781315453E-2</v>
      </c>
      <c r="S1328" s="152">
        <f t="shared" si="398"/>
        <v>2.9497308596638981E-2</v>
      </c>
      <c r="T1328" s="152">
        <f t="shared" si="399"/>
        <v>3.6731392132732681E-2</v>
      </c>
      <c r="U1328" s="152">
        <f t="shared" si="400"/>
        <v>3.4952549925420337E-2</v>
      </c>
    </row>
    <row r="1329" spans="1:21" x14ac:dyDescent="0.25">
      <c r="A1329" s="130">
        <f t="shared" si="384"/>
        <v>1981.08</v>
      </c>
      <c r="B1329" s="138"/>
      <c r="C1329" s="149">
        <f t="shared" si="392"/>
        <v>0.01</v>
      </c>
      <c r="D1329" s="150">
        <f t="shared" si="402"/>
        <v>-1.2959999999999923</v>
      </c>
      <c r="E1329" s="150">
        <f t="shared" si="386"/>
        <v>0.68606958751616598</v>
      </c>
      <c r="F1329" s="150">
        <f t="shared" si="387"/>
        <v>1.6879794253888611</v>
      </c>
      <c r="G1329" s="151">
        <f t="shared" si="388"/>
        <v>-0.60993041248382629</v>
      </c>
      <c r="H1329" s="150">
        <f t="shared" si="389"/>
        <v>0.39197942538886887</v>
      </c>
      <c r="I1329" s="137"/>
      <c r="J1329" s="151">
        <f t="shared" si="390"/>
        <v>128.99006958751616</v>
      </c>
      <c r="K1329" s="150">
        <f t="shared" si="391"/>
        <v>129.99197942538888</v>
      </c>
      <c r="L1329" s="135"/>
      <c r="M1329" s="149">
        <f t="shared" si="393"/>
        <v>1.0341160209655356</v>
      </c>
      <c r="N1329" s="149">
        <f t="shared" si="394"/>
        <v>1.0365564776210703</v>
      </c>
      <c r="O1329" s="149">
        <f t="shared" si="395"/>
        <v>1.0203904187832975</v>
      </c>
      <c r="P1329" s="149">
        <f t="shared" si="396"/>
        <v>1.0263948251847097</v>
      </c>
      <c r="Q1329" s="140"/>
      <c r="R1329" s="152">
        <f t="shared" si="397"/>
        <v>3.3546975754419554E-2</v>
      </c>
      <c r="S1329" s="152">
        <f t="shared" si="398"/>
        <v>3.5904140189816691E-2</v>
      </c>
      <c r="T1329" s="152">
        <f t="shared" si="399"/>
        <v>2.0185317573950288E-2</v>
      </c>
      <c r="U1329" s="152">
        <f t="shared" si="400"/>
        <v>2.6052492592540485E-2</v>
      </c>
    </row>
    <row r="1330" spans="1:21" x14ac:dyDescent="0.25">
      <c r="A1330" s="130">
        <f t="shared" si="384"/>
        <v>1981.09</v>
      </c>
      <c r="B1330" s="138"/>
      <c r="C1330" s="149">
        <f t="shared" si="392"/>
        <v>0.01</v>
      </c>
      <c r="D1330" s="150">
        <f t="shared" si="402"/>
        <v>-1.1830000000000069</v>
      </c>
      <c r="E1330" s="150">
        <f t="shared" si="386"/>
        <v>0.61363838585182295</v>
      </c>
      <c r="F1330" s="150">
        <f t="shared" si="387"/>
        <v>0.3884192951871428</v>
      </c>
      <c r="G1330" s="151">
        <f t="shared" si="388"/>
        <v>-0.56936161414818398</v>
      </c>
      <c r="H1330" s="150">
        <f t="shared" si="389"/>
        <v>-0.79458070481286414</v>
      </c>
      <c r="I1330" s="137"/>
      <c r="J1330" s="151">
        <f t="shared" si="390"/>
        <v>117.73063838585182</v>
      </c>
      <c r="K1330" s="150">
        <f t="shared" si="391"/>
        <v>117.50541929518714</v>
      </c>
      <c r="L1330" s="135"/>
      <c r="M1330" s="149">
        <f t="shared" si="393"/>
        <v>1.0005250051392687</v>
      </c>
      <c r="N1330" s="149">
        <f t="shared" si="394"/>
        <v>0.99824273654278617</v>
      </c>
      <c r="O1330" s="149">
        <f t="shared" si="395"/>
        <v>1.011269790755255</v>
      </c>
      <c r="P1330" s="149">
        <f t="shared" si="396"/>
        <v>1.0098251660705673</v>
      </c>
      <c r="Q1330" s="140"/>
      <c r="R1330" s="152">
        <f t="shared" si="397"/>
        <v>5.2486737228735214E-4</v>
      </c>
      <c r="S1330" s="152">
        <f t="shared" si="398"/>
        <v>-1.7588092558252391E-3</v>
      </c>
      <c r="T1330" s="152">
        <f t="shared" si="399"/>
        <v>1.1206759785223688E-2</v>
      </c>
      <c r="U1330" s="152">
        <f t="shared" si="400"/>
        <v>9.7772129687033575E-3</v>
      </c>
    </row>
    <row r="1331" spans="1:21" x14ac:dyDescent="0.25">
      <c r="A1331" s="130">
        <f t="shared" si="384"/>
        <v>1981.1</v>
      </c>
      <c r="B1331" s="138"/>
      <c r="C1331" s="149">
        <f t="shared" si="392"/>
        <v>0.01</v>
      </c>
      <c r="D1331" s="150">
        <f t="shared" si="402"/>
        <v>-1.1980000000000075</v>
      </c>
      <c r="E1331" s="150">
        <f t="shared" si="386"/>
        <v>0.64550999896408112</v>
      </c>
      <c r="F1331" s="150">
        <f t="shared" si="387"/>
        <v>1.8081430902317719</v>
      </c>
      <c r="G1331" s="151">
        <f t="shared" si="388"/>
        <v>-0.55249000103592638</v>
      </c>
      <c r="H1331" s="150">
        <f t="shared" si="389"/>
        <v>0.61014309023176438</v>
      </c>
      <c r="I1331" s="137"/>
      <c r="J1331" s="151">
        <f t="shared" si="390"/>
        <v>119.24750999896408</v>
      </c>
      <c r="K1331" s="150">
        <f t="shared" si="391"/>
        <v>120.41014309023176</v>
      </c>
      <c r="L1331" s="135"/>
      <c r="M1331" s="149">
        <f t="shared" si="393"/>
        <v>1.0076051004681812</v>
      </c>
      <c r="N1331" s="149">
        <f t="shared" si="394"/>
        <v>1.0107961595723274</v>
      </c>
      <c r="O1331" s="149">
        <f t="shared" si="395"/>
        <v>1.0141938344599697</v>
      </c>
      <c r="P1331" s="149">
        <f t="shared" si="396"/>
        <v>1.0231323349927932</v>
      </c>
      <c r="Q1331" s="140"/>
      <c r="R1331" s="152">
        <f t="shared" si="397"/>
        <v>7.5763274805101732E-3</v>
      </c>
      <c r="S1331" s="152">
        <f t="shared" si="398"/>
        <v>1.0738297130469294E-2</v>
      </c>
      <c r="T1331" s="152">
        <f t="shared" si="399"/>
        <v>1.4094045145128305E-2</v>
      </c>
      <c r="U1331" s="152">
        <f t="shared" si="400"/>
        <v>2.2868838322492896E-2</v>
      </c>
    </row>
    <row r="1332" spans="1:21" x14ac:dyDescent="0.25">
      <c r="A1332" s="130">
        <f t="shared" si="384"/>
        <v>1981.11</v>
      </c>
      <c r="B1332" s="138"/>
      <c r="C1332" s="149">
        <f t="shared" si="392"/>
        <v>0.01</v>
      </c>
      <c r="D1332" s="150">
        <f t="shared" si="402"/>
        <v>-1.2289999999999992</v>
      </c>
      <c r="E1332" s="150">
        <f t="shared" si="386"/>
        <v>0.66343040232082606</v>
      </c>
      <c r="F1332" s="150">
        <f t="shared" si="387"/>
        <v>1.9654056627170948</v>
      </c>
      <c r="G1332" s="151">
        <f t="shared" si="388"/>
        <v>-0.56556959767917314</v>
      </c>
      <c r="H1332" s="150">
        <f t="shared" si="389"/>
        <v>0.73640566271709562</v>
      </c>
      <c r="I1332" s="137"/>
      <c r="J1332" s="151">
        <f t="shared" si="390"/>
        <v>122.33443040232083</v>
      </c>
      <c r="K1332" s="150">
        <f t="shared" si="391"/>
        <v>123.6364056627171</v>
      </c>
      <c r="L1332" s="135"/>
      <c r="M1332" s="149">
        <f t="shared" si="393"/>
        <v>0.95556461671059989</v>
      </c>
      <c r="N1332" s="149">
        <f t="shared" si="394"/>
        <v>0.95579748911855356</v>
      </c>
      <c r="O1332" s="149">
        <f t="shared" si="395"/>
        <v>1.0099266999159624</v>
      </c>
      <c r="P1332" s="149">
        <f t="shared" si="396"/>
        <v>1.0106165820010788</v>
      </c>
      <c r="Q1332" s="140"/>
      <c r="R1332" s="152">
        <f t="shared" si="397"/>
        <v>-4.5452891517600777E-2</v>
      </c>
      <c r="S1332" s="152">
        <f t="shared" si="398"/>
        <v>-4.520921983613789E-2</v>
      </c>
      <c r="T1332" s="152">
        <f t="shared" si="399"/>
        <v>9.8777538788919136E-3</v>
      </c>
      <c r="U1332" s="152">
        <f t="shared" si="400"/>
        <v>1.0560621816538926E-2</v>
      </c>
    </row>
    <row r="1333" spans="1:21" x14ac:dyDescent="0.25">
      <c r="A1333" s="130">
        <f t="shared" si="384"/>
        <v>1981.12</v>
      </c>
      <c r="B1333" s="138"/>
      <c r="C1333" s="149">
        <f t="shared" si="392"/>
        <v>0.01</v>
      </c>
      <c r="D1333" s="150">
        <f t="shared" si="402"/>
        <v>-1.2379999999999995</v>
      </c>
      <c r="E1333" s="150">
        <f t="shared" si="386"/>
        <v>0.70477989712152334</v>
      </c>
      <c r="F1333" s="150">
        <f t="shared" si="387"/>
        <v>1.7795448927184927</v>
      </c>
      <c r="G1333" s="151">
        <f t="shared" si="388"/>
        <v>-0.53322010287847621</v>
      </c>
      <c r="H1333" s="150">
        <f t="shared" si="389"/>
        <v>0.54154489271849315</v>
      </c>
      <c r="I1333" s="137"/>
      <c r="J1333" s="151">
        <f t="shared" si="390"/>
        <v>123.26677989712152</v>
      </c>
      <c r="K1333" s="150">
        <f t="shared" si="391"/>
        <v>124.34154489271849</v>
      </c>
      <c r="L1333" s="135"/>
      <c r="M1333" s="149">
        <f t="shared" si="393"/>
        <v>1.0230090761691737</v>
      </c>
      <c r="N1333" s="149">
        <f t="shared" si="394"/>
        <v>1.0224495939655882</v>
      </c>
      <c r="O1333" s="149">
        <f t="shared" si="395"/>
        <v>1.0164123496106479</v>
      </c>
      <c r="P1333" s="149">
        <f t="shared" si="396"/>
        <v>1.0149996763746154</v>
      </c>
      <c r="Q1333" s="140"/>
      <c r="R1333" s="152">
        <f t="shared" si="397"/>
        <v>2.2748359040761709E-2</v>
      </c>
      <c r="S1333" s="152">
        <f t="shared" si="398"/>
        <v>2.2201310864519406E-2</v>
      </c>
      <c r="T1333" s="152">
        <f t="shared" si="399"/>
        <v>1.6279122735047145E-2</v>
      </c>
      <c r="U1333" s="152">
        <f t="shared" si="400"/>
        <v>1.4888293650956388E-2</v>
      </c>
    </row>
    <row r="1334" spans="1:21" x14ac:dyDescent="0.25">
      <c r="A1334" s="130">
        <f t="shared" si="384"/>
        <v>1982.01</v>
      </c>
      <c r="B1334" s="138"/>
      <c r="C1334" s="149">
        <f t="shared" si="392"/>
        <v>0.01</v>
      </c>
      <c r="D1334" s="150">
        <f t="shared" si="402"/>
        <v>-1.1730000000000018</v>
      </c>
      <c r="E1334" s="150">
        <f t="shared" si="386"/>
        <v>0.6581168046295135</v>
      </c>
      <c r="F1334" s="150">
        <f t="shared" si="387"/>
        <v>0.4049758010153468</v>
      </c>
      <c r="G1334" s="151">
        <f t="shared" si="388"/>
        <v>-0.51488319537048832</v>
      </c>
      <c r="H1334" s="150">
        <f t="shared" si="389"/>
        <v>-0.76802419898465502</v>
      </c>
      <c r="I1334" s="137"/>
      <c r="J1334" s="151">
        <f t="shared" si="390"/>
        <v>116.78511680462951</v>
      </c>
      <c r="K1334" s="150">
        <f t="shared" si="391"/>
        <v>116.53197580101534</v>
      </c>
      <c r="L1334" s="135"/>
      <c r="M1334" s="149">
        <f t="shared" si="393"/>
        <v>1.0256298879916717</v>
      </c>
      <c r="N1334" s="149">
        <f t="shared" si="394"/>
        <v>1.0227505800468453</v>
      </c>
      <c r="O1334" s="149">
        <f t="shared" si="395"/>
        <v>1.0366845554628745</v>
      </c>
      <c r="P1334" s="149">
        <f t="shared" si="396"/>
        <v>1.0349127574581385</v>
      </c>
      <c r="Q1334" s="140"/>
      <c r="R1334" s="152">
        <f t="shared" si="397"/>
        <v>2.5306948717208108E-2</v>
      </c>
      <c r="S1334" s="152">
        <f t="shared" si="398"/>
        <v>2.2495644971522236E-2</v>
      </c>
      <c r="T1334" s="152">
        <f t="shared" si="399"/>
        <v>3.6027693447661151E-2</v>
      </c>
      <c r="U1334" s="152">
        <f t="shared" si="400"/>
        <v>3.4317130853558593E-2</v>
      </c>
    </row>
    <row r="1335" spans="1:21" x14ac:dyDescent="0.25">
      <c r="A1335" s="130">
        <f t="shared" si="384"/>
        <v>1982.02</v>
      </c>
      <c r="B1335" s="138"/>
      <c r="C1335" s="149">
        <f t="shared" si="392"/>
        <v>0.01</v>
      </c>
      <c r="D1335" s="150">
        <f t="shared" si="402"/>
        <v>-1.144999999999996</v>
      </c>
      <c r="E1335" s="150">
        <f t="shared" si="386"/>
        <v>0.64259529124982218</v>
      </c>
      <c r="F1335" s="150">
        <f t="shared" si="387"/>
        <v>0.46394557048101287</v>
      </c>
      <c r="G1335" s="151">
        <f t="shared" si="388"/>
        <v>-0.50240470875017385</v>
      </c>
      <c r="H1335" s="150">
        <f t="shared" si="389"/>
        <v>-0.6810544295189831</v>
      </c>
      <c r="I1335" s="137"/>
      <c r="J1335" s="151">
        <f t="shared" si="390"/>
        <v>113.99759529124982</v>
      </c>
      <c r="K1335" s="150">
        <f t="shared" si="391"/>
        <v>113.81894557048102</v>
      </c>
      <c r="L1335" s="135"/>
      <c r="M1335" s="149">
        <f t="shared" si="393"/>
        <v>0.99726891447570121</v>
      </c>
      <c r="N1335" s="149">
        <f t="shared" si="394"/>
        <v>0.99743664999757131</v>
      </c>
      <c r="O1335" s="149">
        <f t="shared" si="395"/>
        <v>0.9990434775729502</v>
      </c>
      <c r="P1335" s="149">
        <f t="shared" si="396"/>
        <v>0.99916458047152978</v>
      </c>
      <c r="Q1335" s="140"/>
      <c r="R1335" s="152">
        <f t="shared" si="397"/>
        <v>-2.7348217425408185E-3</v>
      </c>
      <c r="S1335" s="152">
        <f t="shared" si="398"/>
        <v>-2.5666410092507292E-3</v>
      </c>
      <c r="T1335" s="152">
        <f t="shared" si="399"/>
        <v>-9.5698018655462566E-4</v>
      </c>
      <c r="U1335" s="152">
        <f t="shared" si="400"/>
        <v>-8.3576868583995826E-4</v>
      </c>
    </row>
    <row r="1336" spans="1:21" x14ac:dyDescent="0.25">
      <c r="A1336" s="130">
        <f t="shared" si="384"/>
        <v>1982.03</v>
      </c>
      <c r="B1336" s="138"/>
      <c r="C1336" s="149">
        <f t="shared" si="392"/>
        <v>0.01</v>
      </c>
      <c r="D1336" s="150">
        <f t="shared" si="402"/>
        <v>-1.1080000000000041</v>
      </c>
      <c r="E1336" s="150">
        <f t="shared" si="386"/>
        <v>0.63576436349302479</v>
      </c>
      <c r="F1336" s="150">
        <f t="shared" si="387"/>
        <v>0.4187113054015959</v>
      </c>
      <c r="G1336" s="151">
        <f t="shared" si="388"/>
        <v>-0.47223563650697931</v>
      </c>
      <c r="H1336" s="150">
        <f t="shared" si="389"/>
        <v>-0.68928869459840825</v>
      </c>
      <c r="I1336" s="137"/>
      <c r="J1336" s="151">
        <f t="shared" si="390"/>
        <v>110.32776436349302</v>
      </c>
      <c r="K1336" s="150">
        <f t="shared" si="391"/>
        <v>110.11071130540159</v>
      </c>
      <c r="L1336" s="135"/>
      <c r="M1336" s="149">
        <f t="shared" si="393"/>
        <v>0.98034536994528687</v>
      </c>
      <c r="N1336" s="149">
        <f t="shared" si="394"/>
        <v>0.98023628428652221</v>
      </c>
      <c r="O1336" s="149">
        <f t="shared" si="395"/>
        <v>0.98139272335059224</v>
      </c>
      <c r="P1336" s="149">
        <f t="shared" si="396"/>
        <v>0.9813208800683878</v>
      </c>
      <c r="Q1336" s="140"/>
      <c r="R1336" s="152">
        <f t="shared" si="397"/>
        <v>-1.9850351090749275E-2</v>
      </c>
      <c r="S1336" s="152">
        <f t="shared" si="398"/>
        <v>-1.9961629964181323E-2</v>
      </c>
      <c r="T1336" s="152">
        <f t="shared" si="399"/>
        <v>-1.8782569914050015E-2</v>
      </c>
      <c r="U1336" s="152">
        <f t="shared" si="400"/>
        <v>-1.8855778029703139E-2</v>
      </c>
    </row>
    <row r="1337" spans="1:21" x14ac:dyDescent="0.25">
      <c r="A1337" s="130">
        <f t="shared" si="384"/>
        <v>1982.04</v>
      </c>
      <c r="B1337" s="138"/>
      <c r="C1337" s="149">
        <f t="shared" si="392"/>
        <v>0.01</v>
      </c>
      <c r="D1337" s="150">
        <f t="shared" si="402"/>
        <v>-1.1629999999999967</v>
      </c>
      <c r="E1337" s="150">
        <f t="shared" si="386"/>
        <v>0.6975754769184408</v>
      </c>
      <c r="F1337" s="150">
        <f t="shared" si="387"/>
        <v>1.9207054089845035</v>
      </c>
      <c r="G1337" s="151">
        <f t="shared" si="388"/>
        <v>-0.46542452308155591</v>
      </c>
      <c r="H1337" s="150">
        <f t="shared" si="389"/>
        <v>0.75770540898450678</v>
      </c>
      <c r="I1337" s="137"/>
      <c r="J1337" s="151">
        <f t="shared" si="390"/>
        <v>115.83457547691845</v>
      </c>
      <c r="K1337" s="150">
        <f t="shared" si="391"/>
        <v>117.0577054089845</v>
      </c>
      <c r="L1337" s="135"/>
      <c r="M1337" s="149">
        <f t="shared" si="393"/>
        <v>1.0244619306067304</v>
      </c>
      <c r="N1337" s="149">
        <f t="shared" si="394"/>
        <v>1.0284170123175904</v>
      </c>
      <c r="O1337" s="149">
        <f t="shared" si="395"/>
        <v>1.0474081966901583</v>
      </c>
      <c r="P1337" s="149">
        <f t="shared" si="396"/>
        <v>1.0582981248576195</v>
      </c>
      <c r="Q1337" s="140"/>
      <c r="R1337" s="152">
        <f t="shared" si="397"/>
        <v>2.4167529008581802E-2</v>
      </c>
      <c r="S1337" s="152">
        <f t="shared" si="398"/>
        <v>2.8020738783069505E-2</v>
      </c>
      <c r="T1337" s="152">
        <f t="shared" si="399"/>
        <v>4.6318728582255241E-2</v>
      </c>
      <c r="U1337" s="152">
        <f t="shared" si="400"/>
        <v>5.6662075272089892E-2</v>
      </c>
    </row>
    <row r="1338" spans="1:21" x14ac:dyDescent="0.25">
      <c r="A1338" s="130">
        <f t="shared" si="384"/>
        <v>1982.05</v>
      </c>
      <c r="B1338" s="138"/>
      <c r="C1338" s="149">
        <f t="shared" si="392"/>
        <v>0.01</v>
      </c>
      <c r="D1338" s="150">
        <f t="shared" si="402"/>
        <v>-1.1640000000000015</v>
      </c>
      <c r="E1338" s="150">
        <f t="shared" si="386"/>
        <v>0.67986525386226404</v>
      </c>
      <c r="F1338" s="150">
        <f t="shared" si="387"/>
        <v>1.2717565610283619</v>
      </c>
      <c r="G1338" s="151">
        <f t="shared" si="388"/>
        <v>-0.48413474613773744</v>
      </c>
      <c r="H1338" s="150">
        <f t="shared" si="389"/>
        <v>0.1077565610283604</v>
      </c>
      <c r="I1338" s="137"/>
      <c r="J1338" s="151">
        <f t="shared" si="390"/>
        <v>115.91586525386226</v>
      </c>
      <c r="K1338" s="150">
        <f t="shared" si="391"/>
        <v>116.50775656102837</v>
      </c>
      <c r="L1338" s="135"/>
      <c r="M1338" s="149">
        <f t="shared" si="393"/>
        <v>1.0004809533536978</v>
      </c>
      <c r="N1338" s="149">
        <f t="shared" si="394"/>
        <v>0.99888909869851816</v>
      </c>
      <c r="O1338" s="149">
        <f t="shared" si="395"/>
        <v>1.0023119554895077</v>
      </c>
      <c r="P1338" s="149">
        <f t="shared" si="396"/>
        <v>0.99933423072650862</v>
      </c>
      <c r="Q1338" s="140"/>
      <c r="R1338" s="152">
        <f t="shared" si="397"/>
        <v>4.8083773270430046E-4</v>
      </c>
      <c r="S1338" s="152">
        <f t="shared" si="398"/>
        <v>-1.1115188097021399E-3</v>
      </c>
      <c r="T1338" s="152">
        <f t="shared" si="399"/>
        <v>2.3092870325260397E-3</v>
      </c>
      <c r="U1338" s="152">
        <f t="shared" si="400"/>
        <v>-6.659909962704124E-4</v>
      </c>
    </row>
    <row r="1339" spans="1:21" x14ac:dyDescent="0.25">
      <c r="A1339" s="130">
        <f t="shared" si="384"/>
        <v>1982.06</v>
      </c>
      <c r="B1339" s="138"/>
      <c r="C1339" s="149">
        <f t="shared" si="392"/>
        <v>0.01</v>
      </c>
      <c r="D1339" s="150">
        <f t="shared" si="402"/>
        <v>-1.0969999999999942</v>
      </c>
      <c r="E1339" s="150">
        <f t="shared" si="386"/>
        <v>0.64861512712469527</v>
      </c>
      <c r="F1339" s="150">
        <f t="shared" si="387"/>
        <v>0.37376956411791418</v>
      </c>
      <c r="G1339" s="151">
        <f t="shared" si="388"/>
        <v>-0.44838487287529893</v>
      </c>
      <c r="H1339" s="150">
        <f t="shared" si="389"/>
        <v>-0.72323043588208002</v>
      </c>
      <c r="I1339" s="137"/>
      <c r="J1339" s="151">
        <f t="shared" si="390"/>
        <v>109.25161512712471</v>
      </c>
      <c r="K1339" s="150">
        <f t="shared" si="391"/>
        <v>108.97676956411792</v>
      </c>
      <c r="L1339" s="135"/>
      <c r="M1339" s="149">
        <f t="shared" si="393"/>
        <v>1.0161091269431655</v>
      </c>
      <c r="N1339" s="149">
        <f t="shared" si="394"/>
        <v>1.0139888288226742</v>
      </c>
      <c r="O1339" s="149">
        <f t="shared" si="395"/>
        <v>1.0283283435010766</v>
      </c>
      <c r="P1339" s="149">
        <f t="shared" si="396"/>
        <v>1.0271065050468777</v>
      </c>
      <c r="Q1339" s="140"/>
      <c r="R1339" s="152">
        <f t="shared" si="397"/>
        <v>1.5980751797047461E-2</v>
      </c>
      <c r="S1339" s="152">
        <f t="shared" si="398"/>
        <v>1.3891888168140938E-2</v>
      </c>
      <c r="T1339" s="152">
        <f t="shared" si="399"/>
        <v>2.7934516328434664E-2</v>
      </c>
      <c r="U1339" s="152">
        <f t="shared" si="400"/>
        <v>2.6745630580993669E-2</v>
      </c>
    </row>
    <row r="1340" spans="1:21" x14ac:dyDescent="0.25">
      <c r="A1340" s="130">
        <f t="shared" si="384"/>
        <v>1982.07</v>
      </c>
      <c r="B1340" s="138"/>
      <c r="C1340" s="149">
        <f t="shared" si="392"/>
        <v>0.01</v>
      </c>
      <c r="D1340" s="150">
        <f t="shared" si="402"/>
        <v>-1.0939999999999941</v>
      </c>
      <c r="E1340" s="150">
        <f t="shared" si="386"/>
        <v>0.65278184481067336</v>
      </c>
      <c r="F1340" s="150">
        <f t="shared" si="387"/>
        <v>0.83350782603182094</v>
      </c>
      <c r="G1340" s="151">
        <f t="shared" si="388"/>
        <v>-0.44121815518932073</v>
      </c>
      <c r="H1340" s="150">
        <f t="shared" si="389"/>
        <v>-0.26049217396817315</v>
      </c>
      <c r="I1340" s="137"/>
      <c r="J1340" s="151">
        <f t="shared" si="390"/>
        <v>108.95878184481069</v>
      </c>
      <c r="K1340" s="150">
        <f t="shared" si="391"/>
        <v>109.13950782603183</v>
      </c>
      <c r="L1340" s="135"/>
      <c r="M1340" s="149">
        <f t="shared" si="393"/>
        <v>0.99654382402358799</v>
      </c>
      <c r="N1340" s="149">
        <f t="shared" si="394"/>
        <v>0.99779294436521992</v>
      </c>
      <c r="O1340" s="149">
        <f t="shared" si="395"/>
        <v>0.99724783925559257</v>
      </c>
      <c r="P1340" s="149">
        <f t="shared" si="396"/>
        <v>0.99884278493106193</v>
      </c>
      <c r="Q1340" s="140"/>
      <c r="R1340" s="152">
        <f t="shared" si="397"/>
        <v>-3.4621623498887876E-3</v>
      </c>
      <c r="S1340" s="152">
        <f t="shared" si="398"/>
        <v>-2.209494771602209E-3</v>
      </c>
      <c r="T1340" s="152">
        <f t="shared" si="399"/>
        <v>-2.7559549018085884E-3</v>
      </c>
      <c r="U1340" s="152">
        <f t="shared" si="400"/>
        <v>-1.1578851593049522E-3</v>
      </c>
    </row>
    <row r="1341" spans="1:21" x14ac:dyDescent="0.25">
      <c r="A1341" s="130">
        <f t="shared" si="384"/>
        <v>1982.08</v>
      </c>
      <c r="B1341" s="138"/>
      <c r="C1341" s="149">
        <f t="shared" si="392"/>
        <v>0.01</v>
      </c>
      <c r="D1341" s="150">
        <f t="shared" si="402"/>
        <v>-1.0969999999999942</v>
      </c>
      <c r="E1341" s="150">
        <f t="shared" si="386"/>
        <v>0.6657586178473629</v>
      </c>
      <c r="F1341" s="150">
        <f t="shared" si="387"/>
        <v>1.3632104735947133</v>
      </c>
      <c r="G1341" s="151">
        <f t="shared" si="388"/>
        <v>-0.4312413821526313</v>
      </c>
      <c r="H1341" s="150">
        <f t="shared" si="389"/>
        <v>0.26621047359471905</v>
      </c>
      <c r="I1341" s="137"/>
      <c r="J1341" s="151">
        <f t="shared" si="390"/>
        <v>109.26875861784737</v>
      </c>
      <c r="K1341" s="150">
        <f t="shared" si="391"/>
        <v>109.96621047359473</v>
      </c>
      <c r="L1341" s="135"/>
      <c r="M1341" s="149">
        <f t="shared" si="393"/>
        <v>0.97908746250420908</v>
      </c>
      <c r="N1341" s="149">
        <f t="shared" si="394"/>
        <v>0.9805200801642826</v>
      </c>
      <c r="O1341" s="149">
        <f t="shared" si="395"/>
        <v>0.99231606461255928</v>
      </c>
      <c r="P1341" s="149">
        <f t="shared" si="396"/>
        <v>0.99524949926367001</v>
      </c>
      <c r="Q1341" s="140"/>
      <c r="R1341" s="152">
        <f t="shared" si="397"/>
        <v>-2.1134301826956334E-2</v>
      </c>
      <c r="S1341" s="152">
        <f t="shared" si="398"/>
        <v>-1.9672154040616858E-2</v>
      </c>
      <c r="T1341" s="152">
        <f t="shared" si="399"/>
        <v>-7.713608923048244E-3</v>
      </c>
      <c r="U1341" s="152">
        <f t="shared" si="400"/>
        <v>-4.7618202280163774E-3</v>
      </c>
    </row>
    <row r="1342" spans="1:21" x14ac:dyDescent="0.25">
      <c r="A1342" s="130">
        <f t="shared" si="384"/>
        <v>1982.09</v>
      </c>
      <c r="B1342" s="138"/>
      <c r="C1342" s="149">
        <f t="shared" si="392"/>
        <v>0.01</v>
      </c>
      <c r="D1342" s="150">
        <f t="shared" ref="D1342:D1361" si="403">(1-Epsilon)*q_SP-q_SP</f>
        <v>-1.2240000000000038</v>
      </c>
      <c r="E1342" s="150">
        <f t="shared" si="386"/>
        <v>0.77168007445699593</v>
      </c>
      <c r="F1342" s="150">
        <f t="shared" si="387"/>
        <v>2.0595283921488057</v>
      </c>
      <c r="G1342" s="151">
        <f t="shared" si="388"/>
        <v>-0.45231992554300782</v>
      </c>
      <c r="H1342" s="150">
        <f t="shared" si="389"/>
        <v>0.83552839214880192</v>
      </c>
      <c r="I1342" s="137"/>
      <c r="J1342" s="151">
        <f t="shared" si="390"/>
        <v>121.947680074457</v>
      </c>
      <c r="K1342" s="150">
        <f t="shared" si="391"/>
        <v>123.23552839214881</v>
      </c>
      <c r="L1342" s="135"/>
      <c r="M1342" s="149">
        <f t="shared" si="393"/>
        <v>1.0196854122087662</v>
      </c>
      <c r="N1342" s="149">
        <f t="shared" si="394"/>
        <v>1.0211354072985332</v>
      </c>
      <c r="O1342" s="149">
        <f t="shared" si="395"/>
        <v>1.097719801030866</v>
      </c>
      <c r="P1342" s="149">
        <f t="shared" si="396"/>
        <v>1.1015896768443019</v>
      </c>
      <c r="Q1342" s="140"/>
      <c r="R1342" s="152">
        <f t="shared" si="397"/>
        <v>1.9494160321963706E-2</v>
      </c>
      <c r="S1342" s="152">
        <f t="shared" si="398"/>
        <v>2.0915152620646024E-2</v>
      </c>
      <c r="T1342" s="152">
        <f t="shared" si="399"/>
        <v>9.3235120202776425E-2</v>
      </c>
      <c r="U1342" s="152">
        <f t="shared" si="400"/>
        <v>9.675429733202856E-2</v>
      </c>
    </row>
    <row r="1343" spans="1:21" x14ac:dyDescent="0.25">
      <c r="A1343" s="130">
        <f t="shared" si="384"/>
        <v>1982.1</v>
      </c>
      <c r="B1343" s="138"/>
      <c r="C1343" s="149">
        <f t="shared" si="392"/>
        <v>0.01</v>
      </c>
      <c r="D1343" s="150">
        <f t="shared" si="403"/>
        <v>-1.3269999999999982</v>
      </c>
      <c r="E1343" s="150">
        <f t="shared" si="386"/>
        <v>0.80859709852994743</v>
      </c>
      <c r="F1343" s="150">
        <f t="shared" si="387"/>
        <v>2.2240970885687372</v>
      </c>
      <c r="G1343" s="151">
        <f t="shared" si="388"/>
        <v>-0.51840290147005075</v>
      </c>
      <c r="H1343" s="150">
        <f t="shared" si="389"/>
        <v>0.89709708856873904</v>
      </c>
      <c r="I1343" s="137"/>
      <c r="J1343" s="151">
        <f t="shared" si="390"/>
        <v>132.18159709852995</v>
      </c>
      <c r="K1343" s="150">
        <f t="shared" si="391"/>
        <v>133.59709708856872</v>
      </c>
      <c r="L1343" s="135"/>
      <c r="M1343" s="149">
        <f t="shared" si="393"/>
        <v>0.98038675090763217</v>
      </c>
      <c r="N1343" s="149">
        <f t="shared" si="394"/>
        <v>0.9804202265816464</v>
      </c>
      <c r="O1343" s="149">
        <f t="shared" si="395"/>
        <v>1.0633954329389046</v>
      </c>
      <c r="P1343" s="149">
        <f t="shared" si="396"/>
        <v>1.0634875098821046</v>
      </c>
      <c r="Q1343" s="140"/>
      <c r="R1343" s="152">
        <f t="shared" si="397"/>
        <v>-1.9808141385597468E-2</v>
      </c>
      <c r="S1343" s="152">
        <f t="shared" si="398"/>
        <v>-1.9773996592762882E-2</v>
      </c>
      <c r="T1343" s="152">
        <f t="shared" si="399"/>
        <v>6.1467027306360715E-2</v>
      </c>
      <c r="U1343" s="152">
        <f t="shared" si="400"/>
        <v>6.1553611237618738E-2</v>
      </c>
    </row>
    <row r="1344" spans="1:21" x14ac:dyDescent="0.25">
      <c r="A1344" s="130">
        <f t="shared" si="384"/>
        <v>1982.11</v>
      </c>
      <c r="B1344" s="138"/>
      <c r="C1344" s="149">
        <f t="shared" si="392"/>
        <v>0.01</v>
      </c>
      <c r="D1344" s="150">
        <f t="shared" si="403"/>
        <v>-1.3810000000000002</v>
      </c>
      <c r="E1344" s="150">
        <f t="shared" si="386"/>
        <v>0.86115523024056451</v>
      </c>
      <c r="F1344" s="150">
        <f t="shared" si="387"/>
        <v>2.2826984367993171</v>
      </c>
      <c r="G1344" s="151">
        <f t="shared" si="388"/>
        <v>-0.51984476975943572</v>
      </c>
      <c r="H1344" s="150">
        <f t="shared" si="389"/>
        <v>0.90169843679931683</v>
      </c>
      <c r="I1344" s="137"/>
      <c r="J1344" s="151">
        <f t="shared" si="390"/>
        <v>137.58015523024056</v>
      </c>
      <c r="K1344" s="150">
        <f t="shared" si="391"/>
        <v>139.0016984367993</v>
      </c>
      <c r="L1344" s="135"/>
      <c r="M1344" s="149">
        <f t="shared" si="393"/>
        <v>1.0059317805444365</v>
      </c>
      <c r="N1344" s="149">
        <f t="shared" si="394"/>
        <v>1.0057966697930514</v>
      </c>
      <c r="O1344" s="149">
        <f t="shared" si="395"/>
        <v>1.0352752150038664</v>
      </c>
      <c r="P1344" s="149">
        <f t="shared" si="396"/>
        <v>1.0349170715586999</v>
      </c>
      <c r="Q1344" s="140"/>
      <c r="R1344" s="152">
        <f t="shared" si="397"/>
        <v>5.9142567980875497E-3</v>
      </c>
      <c r="S1344" s="152">
        <f t="shared" si="398"/>
        <v>5.7799337471154859E-3</v>
      </c>
      <c r="T1344" s="152">
        <f t="shared" si="399"/>
        <v>3.4667299586304677E-2</v>
      </c>
      <c r="U1344" s="152">
        <f t="shared" si="400"/>
        <v>3.4321299409350942E-2</v>
      </c>
    </row>
    <row r="1345" spans="1:21" x14ac:dyDescent="0.25">
      <c r="A1345" s="130">
        <f t="shared" ref="A1345:A1408" si="404">Timecode</f>
        <v>1982.12</v>
      </c>
      <c r="B1345" s="138"/>
      <c r="C1345" s="149">
        <f t="shared" si="392"/>
        <v>0.01</v>
      </c>
      <c r="D1345" s="150">
        <f t="shared" si="403"/>
        <v>-1.3940000000000055</v>
      </c>
      <c r="E1345" s="150">
        <f t="shared" si="386"/>
        <v>0.86554274422252619</v>
      </c>
      <c r="F1345" s="150">
        <f t="shared" si="387"/>
        <v>2.115710325936619</v>
      </c>
      <c r="G1345" s="151">
        <f t="shared" si="388"/>
        <v>-0.52845725577747926</v>
      </c>
      <c r="H1345" s="150">
        <f t="shared" si="389"/>
        <v>0.72171032593661355</v>
      </c>
      <c r="I1345" s="137"/>
      <c r="J1345" s="151">
        <f t="shared" si="390"/>
        <v>138.87154274422252</v>
      </c>
      <c r="K1345" s="150">
        <f t="shared" si="391"/>
        <v>140.12171032593662</v>
      </c>
      <c r="L1345" s="135"/>
      <c r="M1345" s="149">
        <f t="shared" si="393"/>
        <v>1.0095946193798941</v>
      </c>
      <c r="N1345" s="149">
        <f t="shared" si="394"/>
        <v>1.0091688480232168</v>
      </c>
      <c r="O1345" s="149">
        <f t="shared" si="395"/>
        <v>1.0121652607857059</v>
      </c>
      <c r="P1345" s="149">
        <f t="shared" si="396"/>
        <v>1.0111245162796456</v>
      </c>
      <c r="Q1345" s="140"/>
      <c r="R1345" s="152">
        <f t="shared" si="397"/>
        <v>9.5488833332944226E-3</v>
      </c>
      <c r="S1345" s="152">
        <f t="shared" si="398"/>
        <v>9.1270693170758307E-3</v>
      </c>
      <c r="T1345" s="152">
        <f t="shared" si="399"/>
        <v>1.2091858704735038E-2</v>
      </c>
      <c r="U1345" s="152">
        <f t="shared" si="400"/>
        <v>1.1063093957690506E-2</v>
      </c>
    </row>
    <row r="1346" spans="1:21" x14ac:dyDescent="0.25">
      <c r="A1346" s="130">
        <f t="shared" si="404"/>
        <v>1983.01</v>
      </c>
      <c r="B1346" s="138"/>
      <c r="C1346" s="149">
        <f t="shared" si="392"/>
        <v>0.01</v>
      </c>
      <c r="D1346" s="150">
        <f t="shared" si="403"/>
        <v>-1.4430000000000121</v>
      </c>
      <c r="E1346" s="150">
        <f t="shared" ref="E1346:E1409" si="405">(Epsilon*2*L_RDY_SP_set*q_SP)</f>
        <v>0.8923441148657123</v>
      </c>
      <c r="F1346" s="150">
        <f t="shared" ref="F1346:F1409" si="406">(Epsilon*2*L_RS_SP_set*q_SP)</f>
        <v>2.3766350646987826</v>
      </c>
      <c r="G1346" s="151">
        <f t="shared" ref="G1346:G1409" si="407">Impact_neg_d+Impact_pos_RDY_d</f>
        <v>-0.55065588513429975</v>
      </c>
      <c r="H1346" s="150">
        <f t="shared" ref="H1346:H1409" si="408">Impact_neg_d+Impact_pos_RS_d</f>
        <v>0.93363506469877056</v>
      </c>
      <c r="I1346" s="137"/>
      <c r="J1346" s="151">
        <f t="shared" ref="J1346:J1409" si="409">q_SP+Impact_ges_RDY_d</f>
        <v>143.74934411486572</v>
      </c>
      <c r="K1346" s="150">
        <f t="shared" ref="K1346:K1409" si="410">q_SP+Impact_ges_RS_d</f>
        <v>145.23363506469877</v>
      </c>
      <c r="L1346" s="135"/>
      <c r="M1346" s="149">
        <f t="shared" si="393"/>
        <v>1.0147319567130544</v>
      </c>
      <c r="N1346" s="149">
        <f t="shared" si="394"/>
        <v>1.0151402900982824</v>
      </c>
      <c r="O1346" s="149">
        <f t="shared" si="395"/>
        <v>1.0329895889154446</v>
      </c>
      <c r="P1346" s="149">
        <f t="shared" si="396"/>
        <v>1.0340771283806045</v>
      </c>
      <c r="Q1346" s="140"/>
      <c r="R1346" s="152">
        <f t="shared" si="397"/>
        <v>1.4624495561840237E-2</v>
      </c>
      <c r="S1346" s="152">
        <f t="shared" si="398"/>
        <v>1.5026819788280982E-2</v>
      </c>
      <c r="T1346" s="152">
        <f t="shared" si="399"/>
        <v>3.2457111592467794E-2</v>
      </c>
      <c r="U1346" s="152">
        <f t="shared" si="400"/>
        <v>3.3509365548672627E-2</v>
      </c>
    </row>
    <row r="1347" spans="1:21" x14ac:dyDescent="0.25">
      <c r="A1347" s="130">
        <f t="shared" si="404"/>
        <v>1983.02</v>
      </c>
      <c r="B1347" s="138"/>
      <c r="C1347" s="149">
        <f t="shared" ref="C1347:C1410" si="411">C1346</f>
        <v>0.01</v>
      </c>
      <c r="D1347" s="150">
        <f t="shared" si="403"/>
        <v>-1.4679999999999893</v>
      </c>
      <c r="E1347" s="150">
        <f t="shared" si="405"/>
        <v>0.89375902469549118</v>
      </c>
      <c r="F1347" s="150">
        <f t="shared" si="406"/>
        <v>2.3404689095348608</v>
      </c>
      <c r="G1347" s="151">
        <f t="shared" si="407"/>
        <v>-0.57424097530449814</v>
      </c>
      <c r="H1347" s="150">
        <f t="shared" si="408"/>
        <v>0.87246890953487144</v>
      </c>
      <c r="I1347" s="137"/>
      <c r="J1347" s="151">
        <f t="shared" si="409"/>
        <v>146.22575902469552</v>
      </c>
      <c r="K1347" s="150">
        <f t="shared" si="410"/>
        <v>147.67246890953487</v>
      </c>
      <c r="L1347" s="135"/>
      <c r="M1347" s="149">
        <f t="shared" ref="M1347:M1410" si="412">(D_mon+q_impact_RDY_d)/INDEX(q_impact_RDY_d,tMinus)*L_RDY_SP_set+(R_Cash)*(1-L_RDY_SP_set)</f>
        <v>1.0227422011727612</v>
      </c>
      <c r="N1347" s="149">
        <f t="shared" ref="N1347:N1410" si="413">(D_mon+q_impact_RS_d)/INDEX(q_impact_RS_d,tMinus)*L_RDY_SP_set+(R_Cash)*(1-L_RDY_SP_set)</f>
        <v>1.0225973955040588</v>
      </c>
      <c r="O1347" s="149">
        <f t="shared" ref="O1347:O1410" si="414">(D_mon+q_impact_RDY_d)/INDEX(q_impact_RDY_d,tMinus)*L_RS_SP_set+(R_Cash)*(1-L_RS_SP_set)</f>
        <v>1.0216677097396962</v>
      </c>
      <c r="P1347" s="149">
        <f t="shared" ref="P1347:P1410" si="415">(D_mon+q_impact_RS_d)/INDEX(q_impact_RS_d,tMinus)*L_RS_SP_set+(R_Cash)*(1-L_RS_SP_set)</f>
        <v>1.0212885100268461</v>
      </c>
      <c r="Q1347" s="140"/>
      <c r="R1347" s="152">
        <f t="shared" ref="R1347:R1410" si="416">LN(M1347)</f>
        <v>2.2487452447783125E-2</v>
      </c>
      <c r="S1347" s="152">
        <f t="shared" ref="S1347:S1410" si="417">LN(N1347)</f>
        <v>2.2345856725312828E-2</v>
      </c>
      <c r="T1347" s="152">
        <f t="shared" ref="T1347:T1410" si="418">LN(O1347)</f>
        <v>2.1436301671938211E-2</v>
      </c>
      <c r="U1347" s="152">
        <f t="shared" ref="U1347:U1410" si="419">LN(P1347)</f>
        <v>2.1065075197737738E-2</v>
      </c>
    </row>
    <row r="1348" spans="1:21" x14ac:dyDescent="0.25">
      <c r="A1348" s="130">
        <f t="shared" si="404"/>
        <v>1983.03</v>
      </c>
      <c r="B1348" s="138"/>
      <c r="C1348" s="149">
        <f t="shared" si="411"/>
        <v>0.01</v>
      </c>
      <c r="D1348" s="150">
        <f t="shared" si="403"/>
        <v>-1.5190000000000055</v>
      </c>
      <c r="E1348" s="150">
        <f t="shared" si="405"/>
        <v>0.90342613570494879</v>
      </c>
      <c r="F1348" s="150">
        <f t="shared" si="406"/>
        <v>2.4994531439936232</v>
      </c>
      <c r="G1348" s="151">
        <f t="shared" si="407"/>
        <v>-0.61557386429505667</v>
      </c>
      <c r="H1348" s="150">
        <f t="shared" si="408"/>
        <v>0.98045314399361772</v>
      </c>
      <c r="I1348" s="137"/>
      <c r="J1348" s="151">
        <f t="shared" si="409"/>
        <v>151.28442613570496</v>
      </c>
      <c r="K1348" s="150">
        <f t="shared" si="410"/>
        <v>152.88045314399363</v>
      </c>
      <c r="L1348" s="135"/>
      <c r="M1348" s="149">
        <f t="shared" si="412"/>
        <v>1.0089725406793617</v>
      </c>
      <c r="N1348" s="149">
        <f t="shared" si="413"/>
        <v>1.0091609696270785</v>
      </c>
      <c r="O1348" s="149">
        <f t="shared" si="414"/>
        <v>1.0310748954667064</v>
      </c>
      <c r="P1348" s="149">
        <f t="shared" si="415"/>
        <v>1.0315962101676834</v>
      </c>
      <c r="Q1348" s="140"/>
      <c r="R1348" s="152">
        <f t="shared" si="416"/>
        <v>8.9325266100354142E-3</v>
      </c>
      <c r="S1348" s="152">
        <f t="shared" si="417"/>
        <v>9.1192624699792824E-3</v>
      </c>
      <c r="T1348" s="152">
        <f t="shared" si="418"/>
        <v>3.0601845914069278E-2</v>
      </c>
      <c r="U1348" s="152">
        <f t="shared" si="419"/>
        <v>3.1107321276237214E-2</v>
      </c>
    </row>
    <row r="1349" spans="1:21" x14ac:dyDescent="0.25">
      <c r="A1349" s="130">
        <f t="shared" si="404"/>
        <v>1983.04</v>
      </c>
      <c r="B1349" s="138"/>
      <c r="C1349" s="149">
        <f t="shared" si="411"/>
        <v>0.01</v>
      </c>
      <c r="D1349" s="150">
        <f t="shared" si="403"/>
        <v>-1.5769999999999982</v>
      </c>
      <c r="E1349" s="150">
        <f t="shared" si="405"/>
        <v>0.93024617810845156</v>
      </c>
      <c r="F1349" s="150">
        <f t="shared" si="406"/>
        <v>2.6044561639208137</v>
      </c>
      <c r="G1349" s="151">
        <f t="shared" si="407"/>
        <v>-0.64675382189154662</v>
      </c>
      <c r="H1349" s="150">
        <f t="shared" si="408"/>
        <v>1.0274561639208155</v>
      </c>
      <c r="I1349" s="137"/>
      <c r="J1349" s="151">
        <f t="shared" si="409"/>
        <v>157.05324617810845</v>
      </c>
      <c r="K1349" s="150">
        <f t="shared" si="410"/>
        <v>158.72745616392081</v>
      </c>
      <c r="L1349" s="135"/>
      <c r="M1349" s="149">
        <f t="shared" si="412"/>
        <v>1.0137720345108567</v>
      </c>
      <c r="N1349" s="149">
        <f t="shared" si="413"/>
        <v>1.0137937173051554</v>
      </c>
      <c r="O1349" s="149">
        <f t="shared" si="414"/>
        <v>1.0349820832392984</v>
      </c>
      <c r="P1349" s="149">
        <f t="shared" si="415"/>
        <v>1.0350427896292744</v>
      </c>
      <c r="Q1349" s="140"/>
      <c r="R1349" s="152">
        <f t="shared" si="416"/>
        <v>1.3678061856997875E-2</v>
      </c>
      <c r="S1349" s="152">
        <f t="shared" si="417"/>
        <v>1.369944986306388E-2</v>
      </c>
      <c r="T1349" s="152">
        <f t="shared" si="418"/>
        <v>3.4384115687592469E-2</v>
      </c>
      <c r="U1349" s="152">
        <f t="shared" si="419"/>
        <v>3.4442768499729257E-2</v>
      </c>
    </row>
    <row r="1350" spans="1:21" x14ac:dyDescent="0.25">
      <c r="A1350" s="130">
        <f t="shared" si="404"/>
        <v>1983.05</v>
      </c>
      <c r="B1350" s="138"/>
      <c r="C1350" s="149">
        <f t="shared" si="411"/>
        <v>0.01</v>
      </c>
      <c r="D1350" s="150">
        <f t="shared" si="403"/>
        <v>-1.6409999999999911</v>
      </c>
      <c r="E1350" s="150">
        <f t="shared" si="405"/>
        <v>0.95332965201176012</v>
      </c>
      <c r="F1350" s="150">
        <f t="shared" si="406"/>
        <v>2.7158919013188467</v>
      </c>
      <c r="G1350" s="151">
        <f t="shared" si="407"/>
        <v>-0.68767034798823101</v>
      </c>
      <c r="H1350" s="150">
        <f t="shared" si="408"/>
        <v>1.0748919013188556</v>
      </c>
      <c r="I1350" s="137"/>
      <c r="J1350" s="151">
        <f t="shared" si="409"/>
        <v>163.41232965201175</v>
      </c>
      <c r="K1350" s="150">
        <f t="shared" si="410"/>
        <v>165.17489190131886</v>
      </c>
      <c r="L1350" s="135"/>
      <c r="M1350" s="149">
        <f t="shared" si="412"/>
        <v>1.0178771975589684</v>
      </c>
      <c r="N1350" s="149">
        <f t="shared" si="413"/>
        <v>1.0179035629927708</v>
      </c>
      <c r="O1350" s="149">
        <f t="shared" si="414"/>
        <v>1.0377759163507099</v>
      </c>
      <c r="P1350" s="149">
        <f t="shared" si="415"/>
        <v>1.0378510274814585</v>
      </c>
      <c r="Q1350" s="140"/>
      <c r="R1350" s="152">
        <f t="shared" si="416"/>
        <v>1.7719279770253473E-2</v>
      </c>
      <c r="S1350" s="152">
        <f t="shared" si="417"/>
        <v>1.7745181806774084E-2</v>
      </c>
      <c r="T1350" s="152">
        <f t="shared" si="418"/>
        <v>3.7079881236583727E-2</v>
      </c>
      <c r="U1350" s="152">
        <f t="shared" si="419"/>
        <v>3.7152255639897991E-2</v>
      </c>
    </row>
    <row r="1351" spans="1:21" x14ac:dyDescent="0.25">
      <c r="A1351" s="130">
        <f t="shared" si="404"/>
        <v>1983.06</v>
      </c>
      <c r="B1351" s="138"/>
      <c r="C1351" s="149">
        <f t="shared" si="411"/>
        <v>0.01</v>
      </c>
      <c r="D1351" s="150">
        <f t="shared" si="403"/>
        <v>-1.6640000000000157</v>
      </c>
      <c r="E1351" s="150">
        <f t="shared" si="405"/>
        <v>0.94656206449696512</v>
      </c>
      <c r="F1351" s="150">
        <f t="shared" si="406"/>
        <v>2.6165878414972417</v>
      </c>
      <c r="G1351" s="151">
        <f t="shared" si="407"/>
        <v>-0.71743793550305057</v>
      </c>
      <c r="H1351" s="150">
        <f t="shared" si="408"/>
        <v>0.95258784149722597</v>
      </c>
      <c r="I1351" s="137"/>
      <c r="J1351" s="151">
        <f t="shared" si="409"/>
        <v>165.68256206449695</v>
      </c>
      <c r="K1351" s="150">
        <f t="shared" si="410"/>
        <v>167.35258784149724</v>
      </c>
      <c r="L1351" s="135"/>
      <c r="M1351" s="149">
        <f t="shared" si="412"/>
        <v>1.0304343332407226</v>
      </c>
      <c r="N1351" s="149">
        <f t="shared" si="413"/>
        <v>1.0302220832884332</v>
      </c>
      <c r="O1351" s="149">
        <f t="shared" si="414"/>
        <v>1.021316052414841</v>
      </c>
      <c r="P1351" s="149">
        <f t="shared" si="415"/>
        <v>1.0207293284530965</v>
      </c>
      <c r="Q1351" s="140"/>
      <c r="R1351" s="152">
        <f t="shared" si="416"/>
        <v>2.998039611633949E-2</v>
      </c>
      <c r="S1351" s="152">
        <f t="shared" si="417"/>
        <v>2.9774393843143926E-2</v>
      </c>
      <c r="T1351" s="152">
        <f t="shared" si="418"/>
        <v>2.1092043107731738E-2</v>
      </c>
      <c r="U1351" s="152">
        <f t="shared" si="419"/>
        <v>2.0517399680717814E-2</v>
      </c>
    </row>
    <row r="1352" spans="1:21" x14ac:dyDescent="0.25">
      <c r="A1352" s="130">
        <f t="shared" si="404"/>
        <v>1983.07</v>
      </c>
      <c r="B1352" s="138"/>
      <c r="C1352" s="149">
        <f t="shared" si="411"/>
        <v>0.01</v>
      </c>
      <c r="D1352" s="150">
        <f t="shared" si="403"/>
        <v>-1.6699999999999875</v>
      </c>
      <c r="E1352" s="150">
        <f t="shared" si="405"/>
        <v>0.92202529108369002</v>
      </c>
      <c r="F1352" s="150">
        <f t="shared" si="406"/>
        <v>2.2365551761979634</v>
      </c>
      <c r="G1352" s="151">
        <f t="shared" si="407"/>
        <v>-0.74797470891629747</v>
      </c>
      <c r="H1352" s="150">
        <f t="shared" si="408"/>
        <v>0.56655517619797591</v>
      </c>
      <c r="I1352" s="137"/>
      <c r="J1352" s="151">
        <f t="shared" si="409"/>
        <v>166.2520252910837</v>
      </c>
      <c r="K1352" s="150">
        <f t="shared" si="410"/>
        <v>167.56655517619797</v>
      </c>
      <c r="L1352" s="135"/>
      <c r="M1352" s="149">
        <f t="shared" si="412"/>
        <v>1.0299957048883108</v>
      </c>
      <c r="N1352" s="149">
        <f t="shared" si="413"/>
        <v>1.0293901867648967</v>
      </c>
      <c r="O1352" s="149">
        <f t="shared" si="414"/>
        <v>1.0174602642314445</v>
      </c>
      <c r="P1352" s="149">
        <f t="shared" si="415"/>
        <v>1.0159914599521043</v>
      </c>
      <c r="Q1352" s="140"/>
      <c r="R1352" s="152">
        <f t="shared" si="416"/>
        <v>2.9554632221501169E-2</v>
      </c>
      <c r="S1352" s="152">
        <f t="shared" si="417"/>
        <v>2.8966575225172403E-2</v>
      </c>
      <c r="T1352" s="152">
        <f t="shared" si="418"/>
        <v>1.7309585219661371E-2</v>
      </c>
      <c r="U1352" s="152">
        <f t="shared" si="419"/>
        <v>1.586494356201075E-2</v>
      </c>
    </row>
    <row r="1353" spans="1:21" x14ac:dyDescent="0.25">
      <c r="A1353" s="130">
        <f t="shared" si="404"/>
        <v>1983.08</v>
      </c>
      <c r="B1353" s="138"/>
      <c r="C1353" s="149">
        <f t="shared" si="411"/>
        <v>0.01</v>
      </c>
      <c r="D1353" s="150">
        <f t="shared" si="403"/>
        <v>-1.6239999999999952</v>
      </c>
      <c r="E1353" s="150">
        <f t="shared" si="405"/>
        <v>0.8744916428004661</v>
      </c>
      <c r="F1353" s="150">
        <f t="shared" si="406"/>
        <v>0.60584065399809417</v>
      </c>
      <c r="G1353" s="151">
        <f t="shared" si="407"/>
        <v>-0.74950835719952913</v>
      </c>
      <c r="H1353" s="150">
        <f t="shared" si="408"/>
        <v>-1.0181593460019012</v>
      </c>
      <c r="I1353" s="137"/>
      <c r="J1353" s="151">
        <f t="shared" si="409"/>
        <v>161.65049164280049</v>
      </c>
      <c r="K1353" s="150">
        <f t="shared" si="410"/>
        <v>161.3818406539981</v>
      </c>
      <c r="L1353" s="135"/>
      <c r="M1353" s="149">
        <f t="shared" si="412"/>
        <v>1.0191751986050583</v>
      </c>
      <c r="N1353" s="149">
        <f t="shared" si="413"/>
        <v>1.0166824695427545</v>
      </c>
      <c r="O1353" s="149">
        <f t="shared" si="414"/>
        <v>1.0240823833856953</v>
      </c>
      <c r="P1353" s="149">
        <f t="shared" si="415"/>
        <v>1.0223554410898146</v>
      </c>
      <c r="Q1353" s="140"/>
      <c r="R1353" s="152">
        <f t="shared" si="416"/>
        <v>1.89936713609705E-2</v>
      </c>
      <c r="S1353" s="152">
        <f t="shared" si="417"/>
        <v>1.6544845642952211E-2</v>
      </c>
      <c r="T1353" s="152">
        <f t="shared" si="418"/>
        <v>2.3796975906278328E-2</v>
      </c>
      <c r="U1353" s="152">
        <f t="shared" si="419"/>
        <v>2.2109221032749579E-2</v>
      </c>
    </row>
    <row r="1354" spans="1:21" x14ac:dyDescent="0.25">
      <c r="A1354" s="130">
        <f t="shared" si="404"/>
        <v>1983.09</v>
      </c>
      <c r="B1354" s="138"/>
      <c r="C1354" s="149">
        <f t="shared" si="411"/>
        <v>0.01</v>
      </c>
      <c r="D1354" s="150">
        <f t="shared" si="403"/>
        <v>-1.671999999999997</v>
      </c>
      <c r="E1354" s="150">
        <f t="shared" si="405"/>
        <v>0.89666045172160791</v>
      </c>
      <c r="F1354" s="150">
        <f t="shared" si="406"/>
        <v>2.7240713445611693</v>
      </c>
      <c r="G1354" s="151">
        <f t="shared" si="407"/>
        <v>-0.77533954827838913</v>
      </c>
      <c r="H1354" s="150">
        <f t="shared" si="408"/>
        <v>1.0520713445611722</v>
      </c>
      <c r="I1354" s="137"/>
      <c r="J1354" s="151">
        <f t="shared" si="409"/>
        <v>166.42466045172159</v>
      </c>
      <c r="K1354" s="150">
        <f t="shared" si="410"/>
        <v>168.25207134456116</v>
      </c>
      <c r="L1354" s="135"/>
      <c r="M1354" s="149">
        <f t="shared" si="412"/>
        <v>1.0077589557074935</v>
      </c>
      <c r="N1354" s="149">
        <f t="shared" si="413"/>
        <v>1.0112564103793655</v>
      </c>
      <c r="O1354" s="149">
        <f t="shared" si="414"/>
        <v>1.0267126695657689</v>
      </c>
      <c r="P1354" s="149">
        <f t="shared" si="415"/>
        <v>1.0373380027476384</v>
      </c>
      <c r="Q1354" s="140"/>
      <c r="R1354" s="152">
        <f t="shared" si="416"/>
        <v>7.7290098101763776E-3</v>
      </c>
      <c r="S1354" s="152">
        <f t="shared" si="417"/>
        <v>1.1193528435358178E-2</v>
      </c>
      <c r="T1354" s="152">
        <f t="shared" si="418"/>
        <v>2.63621153321302E-2</v>
      </c>
      <c r="U1354" s="152">
        <f t="shared" si="419"/>
        <v>3.665781900130903E-2</v>
      </c>
    </row>
    <row r="1355" spans="1:21" x14ac:dyDescent="0.25">
      <c r="A1355" s="130">
        <f t="shared" si="404"/>
        <v>1983.1</v>
      </c>
      <c r="B1355" s="138"/>
      <c r="C1355" s="149">
        <f t="shared" si="411"/>
        <v>0.01</v>
      </c>
      <c r="D1355" s="150">
        <f t="shared" si="403"/>
        <v>-1.6769999999999925</v>
      </c>
      <c r="E1355" s="150">
        <f t="shared" si="405"/>
        <v>0.89523651538399118</v>
      </c>
      <c r="F1355" s="150">
        <f t="shared" si="406"/>
        <v>2.1630709483281962</v>
      </c>
      <c r="G1355" s="151">
        <f t="shared" si="407"/>
        <v>-0.78176348461600131</v>
      </c>
      <c r="H1355" s="150">
        <f t="shared" si="408"/>
        <v>0.48607094832820374</v>
      </c>
      <c r="I1355" s="137"/>
      <c r="J1355" s="151">
        <f t="shared" si="409"/>
        <v>166.918236515384</v>
      </c>
      <c r="K1355" s="150">
        <f t="shared" si="410"/>
        <v>168.18607094832819</v>
      </c>
      <c r="L1355" s="135"/>
      <c r="M1355" s="149">
        <f t="shared" si="412"/>
        <v>1.0040548350842475</v>
      </c>
      <c r="N1355" s="149">
        <f t="shared" si="413"/>
        <v>1.003148317050315</v>
      </c>
      <c r="O1355" s="149">
        <f t="shared" si="414"/>
        <v>1.0053083737055188</v>
      </c>
      <c r="P1355" s="149">
        <f t="shared" si="415"/>
        <v>1.0031180443460268</v>
      </c>
      <c r="Q1355" s="140"/>
      <c r="R1355" s="152">
        <f t="shared" si="416"/>
        <v>4.0466363958807155E-3</v>
      </c>
      <c r="S1355" s="152">
        <f t="shared" si="417"/>
        <v>3.1433714776254993E-3</v>
      </c>
      <c r="T1355" s="152">
        <f t="shared" si="418"/>
        <v>5.2943339534036737E-3</v>
      </c>
      <c r="U1355" s="152">
        <f t="shared" si="419"/>
        <v>3.1131933269342178E-3</v>
      </c>
    </row>
    <row r="1356" spans="1:21" x14ac:dyDescent="0.25">
      <c r="A1356" s="130">
        <f t="shared" si="404"/>
        <v>1983.11</v>
      </c>
      <c r="B1356" s="138"/>
      <c r="C1356" s="149">
        <f t="shared" si="411"/>
        <v>0.01</v>
      </c>
      <c r="D1356" s="150">
        <f t="shared" si="403"/>
        <v>-1.6520000000000152</v>
      </c>
      <c r="E1356" s="150">
        <f t="shared" si="405"/>
        <v>0.8867011730135812</v>
      </c>
      <c r="F1356" s="150">
        <f t="shared" si="406"/>
        <v>0.71386902793436291</v>
      </c>
      <c r="G1356" s="151">
        <f t="shared" si="407"/>
        <v>-0.76529882698643403</v>
      </c>
      <c r="H1356" s="150">
        <f t="shared" si="408"/>
        <v>-0.93813097206565232</v>
      </c>
      <c r="I1356" s="137"/>
      <c r="J1356" s="151">
        <f t="shared" si="409"/>
        <v>164.43470117301356</v>
      </c>
      <c r="K1356" s="150">
        <f t="shared" si="410"/>
        <v>164.26186902793432</v>
      </c>
      <c r="L1356" s="135"/>
      <c r="M1356" s="149">
        <f t="shared" si="412"/>
        <v>1.009706884435861</v>
      </c>
      <c r="N1356" s="149">
        <f t="shared" si="413"/>
        <v>1.007431004112324</v>
      </c>
      <c r="O1356" s="149">
        <f t="shared" si="414"/>
        <v>1.0112127018312687</v>
      </c>
      <c r="P1356" s="149">
        <f t="shared" si="415"/>
        <v>1.0093804267382556</v>
      </c>
      <c r="Q1356" s="140"/>
      <c r="R1356" s="152">
        <f t="shared" si="416"/>
        <v>9.6600753032606412E-3</v>
      </c>
      <c r="S1356" s="152">
        <f t="shared" si="417"/>
        <v>7.4035302230370846E-3</v>
      </c>
      <c r="T1356" s="152">
        <f t="shared" si="418"/>
        <v>1.1150305477994041E-2</v>
      </c>
      <c r="U1356" s="152">
        <f t="shared" si="419"/>
        <v>9.3367037495457432E-3</v>
      </c>
    </row>
    <row r="1357" spans="1:21" x14ac:dyDescent="0.25">
      <c r="A1357" s="130">
        <f t="shared" si="404"/>
        <v>1983.12</v>
      </c>
      <c r="B1357" s="138"/>
      <c r="C1357" s="149">
        <f t="shared" si="411"/>
        <v>0.01</v>
      </c>
      <c r="D1357" s="150">
        <f t="shared" si="403"/>
        <v>-1.6440000000000055</v>
      </c>
      <c r="E1357" s="150">
        <f t="shared" si="405"/>
        <v>0.88568382902515752</v>
      </c>
      <c r="F1357" s="150">
        <f t="shared" si="406"/>
        <v>1.0140138899464965</v>
      </c>
      <c r="G1357" s="151">
        <f t="shared" si="407"/>
        <v>-0.75831617097484794</v>
      </c>
      <c r="H1357" s="150">
        <f t="shared" si="408"/>
        <v>-0.62998611005350891</v>
      </c>
      <c r="I1357" s="137"/>
      <c r="J1357" s="151">
        <f t="shared" si="409"/>
        <v>163.64168382902517</v>
      </c>
      <c r="K1357" s="150">
        <f t="shared" si="410"/>
        <v>163.77001388994648</v>
      </c>
      <c r="L1357" s="135"/>
      <c r="M1357" s="149">
        <f t="shared" si="412"/>
        <v>1.0120467646769191</v>
      </c>
      <c r="N1357" s="149">
        <f t="shared" si="413"/>
        <v>1.0125402838805337</v>
      </c>
      <c r="O1357" s="149">
        <f t="shared" si="414"/>
        <v>1.0113375520903722</v>
      </c>
      <c r="P1357" s="149">
        <f t="shared" si="415"/>
        <v>1.0119025791474556</v>
      </c>
      <c r="Q1357" s="140"/>
      <c r="R1357" s="152">
        <f t="shared" si="416"/>
        <v>1.1974779952675896E-2</v>
      </c>
      <c r="S1357" s="152">
        <f t="shared" si="417"/>
        <v>1.246230575576872E-2</v>
      </c>
      <c r="T1357" s="152">
        <f t="shared" si="418"/>
        <v>1.127376372979281E-2</v>
      </c>
      <c r="U1357" s="152">
        <f t="shared" si="419"/>
        <v>1.1832300566867788E-2</v>
      </c>
    </row>
    <row r="1358" spans="1:21" x14ac:dyDescent="0.25">
      <c r="A1358" s="130">
        <f t="shared" si="404"/>
        <v>1984.01</v>
      </c>
      <c r="B1358" s="138"/>
      <c r="C1358" s="149">
        <f t="shared" si="411"/>
        <v>0.01</v>
      </c>
      <c r="D1358" s="150">
        <f t="shared" si="403"/>
        <v>-1.6640000000000157</v>
      </c>
      <c r="E1358" s="150">
        <f t="shared" si="405"/>
        <v>0.89538900067843574</v>
      </c>
      <c r="F1358" s="150">
        <f t="shared" si="406"/>
        <v>2.5607036948206354</v>
      </c>
      <c r="G1358" s="151">
        <f t="shared" si="407"/>
        <v>-0.76861099932157995</v>
      </c>
      <c r="H1358" s="150">
        <f t="shared" si="408"/>
        <v>0.89670369482061973</v>
      </c>
      <c r="I1358" s="137"/>
      <c r="J1358" s="151">
        <f t="shared" si="409"/>
        <v>165.63138900067844</v>
      </c>
      <c r="K1358" s="150">
        <f t="shared" si="410"/>
        <v>167.29670369482062</v>
      </c>
      <c r="L1358" s="135"/>
      <c r="M1358" s="149">
        <f t="shared" si="412"/>
        <v>1.0047007280749829</v>
      </c>
      <c r="N1358" s="149">
        <f t="shared" si="413"/>
        <v>1.0072224130174685</v>
      </c>
      <c r="O1358" s="149">
        <f t="shared" si="414"/>
        <v>1.0122885989441024</v>
      </c>
      <c r="P1358" s="149">
        <f t="shared" si="415"/>
        <v>1.0195003113333585</v>
      </c>
      <c r="Q1358" s="140"/>
      <c r="R1358" s="152">
        <f t="shared" si="416"/>
        <v>4.6897141549073857E-3</v>
      </c>
      <c r="S1358" s="152">
        <f t="shared" si="417"/>
        <v>7.1964562977382875E-3</v>
      </c>
      <c r="T1358" s="152">
        <f t="shared" si="418"/>
        <v>1.221370703232849E-2</v>
      </c>
      <c r="U1358" s="152">
        <f t="shared" si="419"/>
        <v>1.931261641080436E-2</v>
      </c>
    </row>
    <row r="1359" spans="1:21" x14ac:dyDescent="0.25">
      <c r="A1359" s="130">
        <f t="shared" si="404"/>
        <v>1984.02</v>
      </c>
      <c r="B1359" s="138"/>
      <c r="C1359" s="149">
        <f t="shared" si="411"/>
        <v>0.01</v>
      </c>
      <c r="D1359" s="150">
        <f t="shared" si="403"/>
        <v>-1.5730000000000075</v>
      </c>
      <c r="E1359" s="150">
        <f t="shared" si="405"/>
        <v>0.84870804394425015</v>
      </c>
      <c r="F1359" s="150">
        <f t="shared" si="406"/>
        <v>0.52967564197455408</v>
      </c>
      <c r="G1359" s="151">
        <f t="shared" si="407"/>
        <v>-0.72429195605575736</v>
      </c>
      <c r="H1359" s="150">
        <f t="shared" si="408"/>
        <v>-1.0433243580254534</v>
      </c>
      <c r="I1359" s="137"/>
      <c r="J1359" s="151">
        <f t="shared" si="409"/>
        <v>156.57570804394425</v>
      </c>
      <c r="K1359" s="150">
        <f t="shared" si="410"/>
        <v>156.25667564197457</v>
      </c>
      <c r="L1359" s="135"/>
      <c r="M1359" s="149">
        <f t="shared" si="412"/>
        <v>0.99978893971875404</v>
      </c>
      <c r="N1359" s="149">
        <f t="shared" si="413"/>
        <v>0.99672624828175183</v>
      </c>
      <c r="O1359" s="149">
        <f t="shared" si="414"/>
        <v>1.0068527685488631</v>
      </c>
      <c r="P1359" s="149">
        <f t="shared" si="415"/>
        <v>1.0049413538231053</v>
      </c>
      <c r="Q1359" s="140"/>
      <c r="R1359" s="152">
        <f t="shared" si="416"/>
        <v>-2.1108255760160697E-4</v>
      </c>
      <c r="S1359" s="152">
        <f t="shared" si="417"/>
        <v>-3.2791221676196814E-3</v>
      </c>
      <c r="T1359" s="152">
        <f t="shared" si="418"/>
        <v>6.8293950518236533E-3</v>
      </c>
      <c r="U1359" s="152">
        <f t="shared" si="419"/>
        <v>4.9291854034842451E-3</v>
      </c>
    </row>
    <row r="1360" spans="1:21" x14ac:dyDescent="0.25">
      <c r="A1360" s="130">
        <f t="shared" si="404"/>
        <v>1984.03</v>
      </c>
      <c r="B1360" s="138"/>
      <c r="C1360" s="149">
        <f t="shared" si="411"/>
        <v>0.01</v>
      </c>
      <c r="D1360" s="150">
        <f t="shared" si="403"/>
        <v>-1.5740000000000123</v>
      </c>
      <c r="E1360" s="150">
        <f t="shared" si="405"/>
        <v>0.87103250983905534</v>
      </c>
      <c r="F1360" s="150">
        <f t="shared" si="406"/>
        <v>1.7006714892557651</v>
      </c>
      <c r="G1360" s="151">
        <f t="shared" si="407"/>
        <v>-0.70296749016095694</v>
      </c>
      <c r="H1360" s="150">
        <f t="shared" si="408"/>
        <v>0.12667148925575278</v>
      </c>
      <c r="I1360" s="137"/>
      <c r="J1360" s="151">
        <f t="shared" si="409"/>
        <v>156.69703250983906</v>
      </c>
      <c r="K1360" s="150">
        <f t="shared" si="410"/>
        <v>157.52667148925576</v>
      </c>
      <c r="L1360" s="135"/>
      <c r="M1360" s="149">
        <f t="shared" si="412"/>
        <v>1.02695526177298</v>
      </c>
      <c r="N1360" s="149">
        <f t="shared" si="413"/>
        <v>1.0289918860206242</v>
      </c>
      <c r="O1360" s="149">
        <f t="shared" si="414"/>
        <v>1.0188084940796378</v>
      </c>
      <c r="P1360" s="149">
        <f t="shared" si="415"/>
        <v>1.0227849573610548</v>
      </c>
      <c r="Q1360" s="140"/>
      <c r="R1360" s="152">
        <f t="shared" si="416"/>
        <v>2.6598367945941375E-2</v>
      </c>
      <c r="S1360" s="152">
        <f t="shared" si="417"/>
        <v>2.857957151530752E-2</v>
      </c>
      <c r="T1360" s="152">
        <f t="shared" si="418"/>
        <v>1.8633801426098731E-2</v>
      </c>
      <c r="U1360" s="152">
        <f t="shared" si="419"/>
        <v>2.252925701451448E-2</v>
      </c>
    </row>
    <row r="1361" spans="1:21" x14ac:dyDescent="0.25">
      <c r="A1361" s="130">
        <f t="shared" si="404"/>
        <v>1984.04</v>
      </c>
      <c r="B1361" s="138"/>
      <c r="C1361" s="149">
        <f t="shared" si="411"/>
        <v>0.01</v>
      </c>
      <c r="D1361" s="150">
        <f t="shared" si="403"/>
        <v>-1.5759999999999934</v>
      </c>
      <c r="E1361" s="150">
        <f t="shared" si="405"/>
        <v>0.85688524316786985</v>
      </c>
      <c r="F1361" s="150">
        <f t="shared" si="406"/>
        <v>1.8038060074635693</v>
      </c>
      <c r="G1361" s="151">
        <f t="shared" si="407"/>
        <v>-0.71911475683212356</v>
      </c>
      <c r="H1361" s="150">
        <f t="shared" si="408"/>
        <v>0.22780600746357593</v>
      </c>
      <c r="I1361" s="137"/>
      <c r="J1361" s="151">
        <f t="shared" si="409"/>
        <v>156.88088524316788</v>
      </c>
      <c r="K1361" s="150">
        <f t="shared" si="410"/>
        <v>157.82780600746358</v>
      </c>
      <c r="L1361" s="135"/>
      <c r="M1361" s="149">
        <f t="shared" si="412"/>
        <v>1.0204907363668529</v>
      </c>
      <c r="N1361" s="149">
        <f t="shared" si="413"/>
        <v>1.0206859575494311</v>
      </c>
      <c r="O1361" s="149">
        <f t="shared" si="414"/>
        <v>1.0141056394830539</v>
      </c>
      <c r="P1361" s="149">
        <f t="shared" si="415"/>
        <v>1.0145165943276215</v>
      </c>
      <c r="Q1361" s="140"/>
      <c r="R1361" s="152">
        <f t="shared" si="416"/>
        <v>2.0283625683056087E-2</v>
      </c>
      <c r="S1361" s="152">
        <f t="shared" si="417"/>
        <v>2.0474908665813338E-2</v>
      </c>
      <c r="T1361" s="152">
        <f t="shared" si="418"/>
        <v>1.4007080692290437E-2</v>
      </c>
      <c r="U1361" s="152">
        <f t="shared" si="419"/>
        <v>1.4412237298917271E-2</v>
      </c>
    </row>
    <row r="1362" spans="1:21" x14ac:dyDescent="0.25">
      <c r="A1362" s="130">
        <f t="shared" si="404"/>
        <v>1984.05</v>
      </c>
      <c r="B1362" s="138"/>
      <c r="C1362" s="149">
        <f t="shared" si="411"/>
        <v>0.01</v>
      </c>
      <c r="D1362" s="150">
        <f t="shared" ref="D1362:D1381" si="420">(1-Epsilon)*q_SP-q_SP</f>
        <v>-1.5660000000000025</v>
      </c>
      <c r="E1362" s="150">
        <f t="shared" si="405"/>
        <v>0.84289412922245066</v>
      </c>
      <c r="F1362" s="150">
        <f t="shared" si="406"/>
        <v>0.90667259491281782</v>
      </c>
      <c r="G1362" s="151">
        <f t="shared" si="407"/>
        <v>-0.72310587077755184</v>
      </c>
      <c r="H1362" s="150">
        <f t="shared" si="408"/>
        <v>-0.65932740508718468</v>
      </c>
      <c r="I1362" s="137"/>
      <c r="J1362" s="151">
        <f t="shared" si="409"/>
        <v>155.87689412922245</v>
      </c>
      <c r="K1362" s="150">
        <f t="shared" si="410"/>
        <v>155.9406725949128</v>
      </c>
      <c r="L1362" s="135"/>
      <c r="M1362" s="149">
        <f t="shared" si="412"/>
        <v>1.0365466714083125</v>
      </c>
      <c r="N1362" s="149">
        <f t="shared" si="413"/>
        <v>1.0350448642072716</v>
      </c>
      <c r="O1362" s="149">
        <f t="shared" si="414"/>
        <v>1.0354576563390581</v>
      </c>
      <c r="P1362" s="149">
        <f t="shared" si="415"/>
        <v>1.0338422133257312</v>
      </c>
      <c r="Q1362" s="140"/>
      <c r="R1362" s="152">
        <f t="shared" si="416"/>
        <v>3.5894679770288145E-2</v>
      </c>
      <c r="S1362" s="152">
        <f t="shared" si="417"/>
        <v>3.4444772838041524E-2</v>
      </c>
      <c r="T1362" s="152">
        <f t="shared" si="418"/>
        <v>3.4843509022286029E-2</v>
      </c>
      <c r="U1362" s="152">
        <f t="shared" si="419"/>
        <v>3.3282166110913169E-2</v>
      </c>
    </row>
    <row r="1363" spans="1:21" x14ac:dyDescent="0.25">
      <c r="A1363" s="130">
        <f t="shared" si="404"/>
        <v>1984.06</v>
      </c>
      <c r="B1363" s="138"/>
      <c r="C1363" s="149">
        <f t="shared" si="411"/>
        <v>0.01</v>
      </c>
      <c r="D1363" s="150">
        <f t="shared" si="420"/>
        <v>-1.5310000000000059</v>
      </c>
      <c r="E1363" s="150">
        <f t="shared" si="405"/>
        <v>0.80512014176729529</v>
      </c>
      <c r="F1363" s="150">
        <f t="shared" si="406"/>
        <v>0.61830173789318543</v>
      </c>
      <c r="G1363" s="151">
        <f t="shared" si="407"/>
        <v>-0.72587985823271062</v>
      </c>
      <c r="H1363" s="150">
        <f t="shared" si="408"/>
        <v>-0.91269826210682048</v>
      </c>
      <c r="I1363" s="137"/>
      <c r="J1363" s="151">
        <f t="shared" si="409"/>
        <v>152.37412014176729</v>
      </c>
      <c r="K1363" s="150">
        <f t="shared" si="410"/>
        <v>152.18730173789316</v>
      </c>
      <c r="L1363" s="135"/>
      <c r="M1363" s="149">
        <f t="shared" si="412"/>
        <v>1.008519289051782</v>
      </c>
      <c r="N1363" s="149">
        <f t="shared" si="413"/>
        <v>1.0080987415522371</v>
      </c>
      <c r="O1363" s="149">
        <f t="shared" si="414"/>
        <v>1.0107611218816117</v>
      </c>
      <c r="P1363" s="149">
        <f t="shared" si="415"/>
        <v>1.0104381573495551</v>
      </c>
      <c r="Q1363" s="140"/>
      <c r="R1363" s="152">
        <f t="shared" si="416"/>
        <v>8.4832047059504919E-3</v>
      </c>
      <c r="S1363" s="152">
        <f t="shared" si="417"/>
        <v>8.0661227407402732E-3</v>
      </c>
      <c r="T1363" s="152">
        <f t="shared" si="418"/>
        <v>1.0703633071191215E-2</v>
      </c>
      <c r="U1363" s="152">
        <f t="shared" si="419"/>
        <v>1.0384055938818462E-2</v>
      </c>
    </row>
    <row r="1364" spans="1:21" x14ac:dyDescent="0.25">
      <c r="A1364" s="130">
        <f t="shared" si="404"/>
        <v>1984.07</v>
      </c>
      <c r="B1364" s="138"/>
      <c r="C1364" s="149">
        <f t="shared" si="411"/>
        <v>0.01</v>
      </c>
      <c r="D1364" s="150">
        <f t="shared" si="420"/>
        <v>-1.5109999999999957</v>
      </c>
      <c r="E1364" s="150">
        <f t="shared" si="405"/>
        <v>0.80092289539633399</v>
      </c>
      <c r="F1364" s="150">
        <f t="shared" si="406"/>
        <v>0.70902034568570738</v>
      </c>
      <c r="G1364" s="151">
        <f t="shared" si="407"/>
        <v>-0.71007710460366169</v>
      </c>
      <c r="H1364" s="150">
        <f t="shared" si="408"/>
        <v>-0.8019796543142883</v>
      </c>
      <c r="I1364" s="137"/>
      <c r="J1364" s="151">
        <f t="shared" si="409"/>
        <v>150.38992289539632</v>
      </c>
      <c r="K1364" s="150">
        <f t="shared" si="410"/>
        <v>150.2980203456857</v>
      </c>
      <c r="L1364" s="135"/>
      <c r="M1364" s="149">
        <f t="shared" si="412"/>
        <v>0.99799283486667956</v>
      </c>
      <c r="N1364" s="149">
        <f t="shared" si="413"/>
        <v>0.99815519694615151</v>
      </c>
      <c r="O1364" s="149">
        <f t="shared" si="414"/>
        <v>0.99828264756436691</v>
      </c>
      <c r="P1364" s="149">
        <f t="shared" si="415"/>
        <v>0.99842637927484135</v>
      </c>
      <c r="Q1364" s="140"/>
      <c r="R1364" s="152">
        <f t="shared" si="416"/>
        <v>-2.0091821887508088E-3</v>
      </c>
      <c r="S1364" s="152">
        <f t="shared" si="417"/>
        <v>-1.8465067987071583E-3</v>
      </c>
      <c r="T1364" s="152">
        <f t="shared" si="418"/>
        <v>-1.7188287758335909E-3</v>
      </c>
      <c r="U1364" s="152">
        <f t="shared" si="419"/>
        <v>-1.5748601666965602E-3</v>
      </c>
    </row>
    <row r="1365" spans="1:21" x14ac:dyDescent="0.25">
      <c r="A1365" s="130">
        <f t="shared" si="404"/>
        <v>1984.08</v>
      </c>
      <c r="B1365" s="138"/>
      <c r="C1365" s="149">
        <f t="shared" si="411"/>
        <v>0.01</v>
      </c>
      <c r="D1365" s="150">
        <f t="shared" si="420"/>
        <v>-1.6440000000000055</v>
      </c>
      <c r="E1365" s="150">
        <f t="shared" si="405"/>
        <v>0.88547287310407008</v>
      </c>
      <c r="F1365" s="150">
        <f t="shared" si="406"/>
        <v>2.7539834479481677</v>
      </c>
      <c r="G1365" s="151">
        <f t="shared" si="407"/>
        <v>-0.75852712689593538</v>
      </c>
      <c r="H1365" s="150">
        <f t="shared" si="408"/>
        <v>1.1099834479481623</v>
      </c>
      <c r="I1365" s="137"/>
      <c r="J1365" s="151">
        <f t="shared" si="409"/>
        <v>163.64147287310408</v>
      </c>
      <c r="K1365" s="150">
        <f t="shared" si="410"/>
        <v>165.50998344794817</v>
      </c>
      <c r="L1365" s="135"/>
      <c r="M1365" s="149">
        <f t="shared" si="412"/>
        <v>1.0085600624204489</v>
      </c>
      <c r="N1365" s="149">
        <f t="shared" si="413"/>
        <v>1.0120879172064308</v>
      </c>
      <c r="O1365" s="149">
        <f t="shared" si="414"/>
        <v>1.073602156735481</v>
      </c>
      <c r="P1365" s="149">
        <f t="shared" si="415"/>
        <v>1.0845744337893217</v>
      </c>
      <c r="Q1365" s="140"/>
      <c r="R1365" s="152">
        <f t="shared" si="416"/>
        <v>8.5236328315398176E-3</v>
      </c>
      <c r="S1365" s="152">
        <f t="shared" si="417"/>
        <v>1.2015441801796553E-2</v>
      </c>
      <c r="T1365" s="152">
        <f t="shared" si="418"/>
        <v>7.1019496115044337E-2</v>
      </c>
      <c r="U1365" s="152">
        <f t="shared" si="419"/>
        <v>8.11876831290399E-2</v>
      </c>
    </row>
    <row r="1366" spans="1:21" x14ac:dyDescent="0.25">
      <c r="A1366" s="130">
        <f t="shared" si="404"/>
        <v>1984.09</v>
      </c>
      <c r="B1366" s="138"/>
      <c r="C1366" s="149">
        <f t="shared" si="411"/>
        <v>0.01</v>
      </c>
      <c r="D1366" s="150">
        <f t="shared" si="420"/>
        <v>-1.6610000000000014</v>
      </c>
      <c r="E1366" s="150">
        <f t="shared" si="405"/>
        <v>0.87841992659821932</v>
      </c>
      <c r="F1366" s="150">
        <f t="shared" si="406"/>
        <v>2.499553015116736</v>
      </c>
      <c r="G1366" s="151">
        <f t="shared" si="407"/>
        <v>-0.78258007340178204</v>
      </c>
      <c r="H1366" s="150">
        <f t="shared" si="408"/>
        <v>0.83855301511673463</v>
      </c>
      <c r="I1366" s="137"/>
      <c r="J1366" s="151">
        <f t="shared" si="409"/>
        <v>165.31741992659821</v>
      </c>
      <c r="K1366" s="150">
        <f t="shared" si="410"/>
        <v>166.93855301511672</v>
      </c>
      <c r="L1366" s="135"/>
      <c r="M1366" s="149">
        <f t="shared" si="412"/>
        <v>1.0033488911282697</v>
      </c>
      <c r="N1366" s="149">
        <f t="shared" si="413"/>
        <v>1.0029118792453797</v>
      </c>
      <c r="O1366" s="149">
        <f t="shared" si="414"/>
        <v>1.0104149712116084</v>
      </c>
      <c r="P1366" s="149">
        <f t="shared" si="415"/>
        <v>1.00917144936466</v>
      </c>
      <c r="Q1366" s="140"/>
      <c r="R1366" s="152">
        <f t="shared" si="416"/>
        <v>3.3432960803662691E-3</v>
      </c>
      <c r="S1366" s="152">
        <f t="shared" si="417"/>
        <v>2.9076479370590382E-3</v>
      </c>
      <c r="T1366" s="152">
        <f t="shared" si="418"/>
        <v>1.0361109057998632E-2</v>
      </c>
      <c r="U1366" s="152">
        <f t="shared" si="419"/>
        <v>9.1296470205944214E-3</v>
      </c>
    </row>
    <row r="1367" spans="1:21" x14ac:dyDescent="0.25">
      <c r="A1367" s="130">
        <f t="shared" si="404"/>
        <v>1984.1</v>
      </c>
      <c r="B1367" s="138"/>
      <c r="C1367" s="149">
        <f t="shared" si="411"/>
        <v>0.01</v>
      </c>
      <c r="D1367" s="150">
        <f t="shared" si="420"/>
        <v>-1.6479999999999961</v>
      </c>
      <c r="E1367" s="150">
        <f t="shared" si="405"/>
        <v>0.87678078218377631</v>
      </c>
      <c r="F1367" s="150">
        <f t="shared" si="406"/>
        <v>0.88845374205441596</v>
      </c>
      <c r="G1367" s="151">
        <f t="shared" si="407"/>
        <v>-0.77121921781621983</v>
      </c>
      <c r="H1367" s="150">
        <f t="shared" si="408"/>
        <v>-0.75954625794558017</v>
      </c>
      <c r="I1367" s="137"/>
      <c r="J1367" s="151">
        <f t="shared" si="409"/>
        <v>164.02878078218379</v>
      </c>
      <c r="K1367" s="150">
        <f t="shared" si="410"/>
        <v>164.04045374205444</v>
      </c>
      <c r="L1367" s="135"/>
      <c r="M1367" s="149">
        <f t="shared" si="412"/>
        <v>0.99215998954198814</v>
      </c>
      <c r="N1367" s="149">
        <f t="shared" si="413"/>
        <v>0.98960580488766214</v>
      </c>
      <c r="O1367" s="149">
        <f t="shared" si="414"/>
        <v>0.99217827853919927</v>
      </c>
      <c r="P1367" s="149">
        <f t="shared" si="415"/>
        <v>0.98959008892539213</v>
      </c>
      <c r="Q1367" s="140"/>
      <c r="R1367" s="152">
        <f t="shared" si="416"/>
        <v>-7.8709049212198449E-3</v>
      </c>
      <c r="S1367" s="152">
        <f t="shared" si="417"/>
        <v>-1.044859202811438E-2</v>
      </c>
      <c r="T1367" s="152">
        <f t="shared" si="418"/>
        <v>-7.852471574944335E-3</v>
      </c>
      <c r="U1367" s="152">
        <f t="shared" si="419"/>
        <v>-1.0464473187043086E-2</v>
      </c>
    </row>
    <row r="1368" spans="1:21" x14ac:dyDescent="0.25">
      <c r="A1368" s="130">
        <f t="shared" si="404"/>
        <v>1984.11</v>
      </c>
      <c r="B1368" s="138"/>
      <c r="C1368" s="149">
        <f t="shared" si="411"/>
        <v>0.01</v>
      </c>
      <c r="D1368" s="150">
        <f t="shared" si="420"/>
        <v>-1.6630000000000109</v>
      </c>
      <c r="E1368" s="150">
        <f t="shared" si="405"/>
        <v>0.90486114142957497</v>
      </c>
      <c r="F1368" s="150">
        <f t="shared" si="406"/>
        <v>2.4799618048284109</v>
      </c>
      <c r="G1368" s="151">
        <f t="shared" si="407"/>
        <v>-0.75813885857043595</v>
      </c>
      <c r="H1368" s="150">
        <f t="shared" si="408"/>
        <v>0.81696180482839997</v>
      </c>
      <c r="I1368" s="137"/>
      <c r="J1368" s="151">
        <f t="shared" si="409"/>
        <v>165.54186114142956</v>
      </c>
      <c r="K1368" s="150">
        <f t="shared" si="410"/>
        <v>167.11696180482841</v>
      </c>
      <c r="L1368" s="135"/>
      <c r="M1368" s="149">
        <f t="shared" si="412"/>
        <v>0.9873763390931376</v>
      </c>
      <c r="N1368" s="149">
        <f t="shared" si="413"/>
        <v>0.98996899152439677</v>
      </c>
      <c r="O1368" s="149">
        <f t="shared" si="414"/>
        <v>1.0040621376825769</v>
      </c>
      <c r="P1368" s="149">
        <f t="shared" si="415"/>
        <v>1.0111678456286164</v>
      </c>
      <c r="Q1368" s="140"/>
      <c r="R1368" s="152">
        <f t="shared" si="416"/>
        <v>-1.270401628311707E-2</v>
      </c>
      <c r="S1368" s="152">
        <f t="shared" si="417"/>
        <v>-1.0081658036564412E-2</v>
      </c>
      <c r="T1368" s="152">
        <f t="shared" si="418"/>
        <v>4.053909476511415E-3</v>
      </c>
      <c r="U1368" s="152">
        <f t="shared" si="419"/>
        <v>1.110594567368722E-2</v>
      </c>
    </row>
    <row r="1369" spans="1:21" x14ac:dyDescent="0.25">
      <c r="A1369" s="130">
        <f t="shared" si="404"/>
        <v>1984.12</v>
      </c>
      <c r="B1369" s="138"/>
      <c r="C1369" s="149">
        <f t="shared" si="411"/>
        <v>0.01</v>
      </c>
      <c r="D1369" s="150">
        <f t="shared" si="420"/>
        <v>-1.6450000000000102</v>
      </c>
      <c r="E1369" s="150">
        <f t="shared" si="405"/>
        <v>0.91735818033725991</v>
      </c>
      <c r="F1369" s="150">
        <f t="shared" si="406"/>
        <v>0.78080605686437132</v>
      </c>
      <c r="G1369" s="151">
        <f t="shared" si="407"/>
        <v>-0.72764181966275032</v>
      </c>
      <c r="H1369" s="150">
        <f t="shared" si="408"/>
        <v>-0.86419394313563891</v>
      </c>
      <c r="I1369" s="137"/>
      <c r="J1369" s="151">
        <f t="shared" si="409"/>
        <v>163.77235818033725</v>
      </c>
      <c r="K1369" s="150">
        <f t="shared" si="410"/>
        <v>163.63580605686437</v>
      </c>
      <c r="L1369" s="135"/>
      <c r="M1369" s="149">
        <f t="shared" si="412"/>
        <v>1.001897485591198</v>
      </c>
      <c r="N1369" s="149">
        <f t="shared" si="413"/>
        <v>0.99905974694664446</v>
      </c>
      <c r="O1369" s="149">
        <f t="shared" si="414"/>
        <v>1.0024037233028795</v>
      </c>
      <c r="P1369" s="149">
        <f t="shared" si="415"/>
        <v>0.99998839244416216</v>
      </c>
      <c r="Q1369" s="140"/>
      <c r="R1369" s="152">
        <f t="shared" si="416"/>
        <v>1.8956876394459776E-3</v>
      </c>
      <c r="S1369" s="152">
        <f t="shared" si="417"/>
        <v>-9.4069536853825251E-4</v>
      </c>
      <c r="T1369" s="152">
        <f t="shared" si="418"/>
        <v>2.4008389811706597E-3</v>
      </c>
      <c r="U1369" s="152">
        <f t="shared" si="419"/>
        <v>-1.160762320604237E-5</v>
      </c>
    </row>
    <row r="1370" spans="1:21" x14ac:dyDescent="0.25">
      <c r="A1370" s="130">
        <f t="shared" si="404"/>
        <v>1985.01</v>
      </c>
      <c r="B1370" s="138"/>
      <c r="C1370" s="149">
        <f t="shared" si="411"/>
        <v>0.01</v>
      </c>
      <c r="D1370" s="150">
        <f t="shared" si="420"/>
        <v>-1.7160000000000082</v>
      </c>
      <c r="E1370" s="150">
        <f t="shared" si="405"/>
        <v>0.96904770647016591</v>
      </c>
      <c r="F1370" s="150">
        <f t="shared" si="406"/>
        <v>2.8371664172232083</v>
      </c>
      <c r="G1370" s="151">
        <f t="shared" si="407"/>
        <v>-0.74695229352984227</v>
      </c>
      <c r="H1370" s="150">
        <f t="shared" si="408"/>
        <v>1.1211664172232001</v>
      </c>
      <c r="I1370" s="137"/>
      <c r="J1370" s="151">
        <f t="shared" si="409"/>
        <v>170.85304770647016</v>
      </c>
      <c r="K1370" s="150">
        <f t="shared" si="410"/>
        <v>172.7211664172232</v>
      </c>
      <c r="L1370" s="135"/>
      <c r="M1370" s="149">
        <f t="shared" si="412"/>
        <v>1.0150621973777538</v>
      </c>
      <c r="N1370" s="149">
        <f t="shared" si="413"/>
        <v>1.0185323884918291</v>
      </c>
      <c r="O1370" s="149">
        <f t="shared" si="414"/>
        <v>1.0393537762334715</v>
      </c>
      <c r="P1370" s="149">
        <f t="shared" si="415"/>
        <v>1.0495137607465803</v>
      </c>
      <c r="Q1370" s="140"/>
      <c r="R1370" s="152">
        <f t="shared" si="416"/>
        <v>1.494988882100174E-2</v>
      </c>
      <c r="S1370" s="152">
        <f t="shared" si="417"/>
        <v>1.8362756367452951E-2</v>
      </c>
      <c r="T1370" s="152">
        <f t="shared" si="418"/>
        <v>3.859915101727552E-2</v>
      </c>
      <c r="U1370" s="152">
        <f t="shared" si="419"/>
        <v>4.832697190920103E-2</v>
      </c>
    </row>
    <row r="1371" spans="1:21" x14ac:dyDescent="0.25">
      <c r="A1371" s="130">
        <f t="shared" si="404"/>
        <v>1985.02</v>
      </c>
      <c r="B1371" s="138"/>
      <c r="C1371" s="149">
        <f t="shared" si="411"/>
        <v>0.01</v>
      </c>
      <c r="D1371" s="150">
        <f t="shared" si="420"/>
        <v>-1.8089999999999975</v>
      </c>
      <c r="E1371" s="150">
        <f t="shared" si="405"/>
        <v>1.0064811918988743</v>
      </c>
      <c r="F1371" s="150">
        <f t="shared" si="406"/>
        <v>3.0099305473946285</v>
      </c>
      <c r="G1371" s="151">
        <f t="shared" si="407"/>
        <v>-0.80251880810112319</v>
      </c>
      <c r="H1371" s="150">
        <f t="shared" si="408"/>
        <v>1.200930547394631</v>
      </c>
      <c r="I1371" s="137"/>
      <c r="J1371" s="151">
        <f t="shared" si="409"/>
        <v>180.09748119189888</v>
      </c>
      <c r="K1371" s="150">
        <f t="shared" si="410"/>
        <v>182.10093054739463</v>
      </c>
      <c r="L1371" s="135"/>
      <c r="M1371" s="149">
        <f t="shared" si="412"/>
        <v>1.0278211292024446</v>
      </c>
      <c r="N1371" s="149">
        <f t="shared" si="413"/>
        <v>1.0278651171538384</v>
      </c>
      <c r="O1371" s="149">
        <f t="shared" si="414"/>
        <v>1.0508369669103701</v>
      </c>
      <c r="P1371" s="149">
        <f t="shared" si="415"/>
        <v>1.0509685150005716</v>
      </c>
      <c r="Q1371" s="140"/>
      <c r="R1371" s="152">
        <f t="shared" si="416"/>
        <v>2.7441153063113895E-2</v>
      </c>
      <c r="S1371" s="152">
        <f t="shared" si="417"/>
        <v>2.7483949429999655E-2</v>
      </c>
      <c r="T1371" s="152">
        <f t="shared" si="418"/>
        <v>4.9586957988118609E-2</v>
      </c>
      <c r="U1371" s="152">
        <f t="shared" si="419"/>
        <v>4.9712134262997976E-2</v>
      </c>
    </row>
    <row r="1372" spans="1:21" x14ac:dyDescent="0.25">
      <c r="A1372" s="130">
        <f t="shared" si="404"/>
        <v>1985.03</v>
      </c>
      <c r="B1372" s="138"/>
      <c r="C1372" s="149">
        <f t="shared" si="411"/>
        <v>0.01</v>
      </c>
      <c r="D1372" s="150">
        <f t="shared" si="420"/>
        <v>-1.7940000000000111</v>
      </c>
      <c r="E1372" s="150">
        <f t="shared" si="405"/>
        <v>0.96716578839142631</v>
      </c>
      <c r="F1372" s="150">
        <f t="shared" si="406"/>
        <v>0.92481603867549089</v>
      </c>
      <c r="G1372" s="151">
        <f t="shared" si="407"/>
        <v>-0.82683421160858483</v>
      </c>
      <c r="H1372" s="150">
        <f t="shared" si="408"/>
        <v>-0.86918396132452025</v>
      </c>
      <c r="I1372" s="137"/>
      <c r="J1372" s="151">
        <f t="shared" si="409"/>
        <v>178.57316578839141</v>
      </c>
      <c r="K1372" s="150">
        <f t="shared" si="410"/>
        <v>178.53081603867548</v>
      </c>
      <c r="L1372" s="135"/>
      <c r="M1372" s="149">
        <f t="shared" si="412"/>
        <v>1.0194716996419746</v>
      </c>
      <c r="N1372" s="149">
        <f t="shared" si="413"/>
        <v>1.0164579859714702</v>
      </c>
      <c r="O1372" s="149">
        <f t="shared" si="414"/>
        <v>1.0198658334771515</v>
      </c>
      <c r="P1372" s="149">
        <f t="shared" si="415"/>
        <v>1.0169840827246837</v>
      </c>
      <c r="Q1372" s="140"/>
      <c r="R1372" s="152">
        <f t="shared" si="416"/>
        <v>1.9284551590657961E-2</v>
      </c>
      <c r="S1372" s="152">
        <f t="shared" si="417"/>
        <v>1.6324021182361967E-2</v>
      </c>
      <c r="T1372" s="152">
        <f t="shared" si="418"/>
        <v>1.9671082837872642E-2</v>
      </c>
      <c r="U1372" s="152">
        <f t="shared" si="419"/>
        <v>1.6841465739107355E-2</v>
      </c>
    </row>
    <row r="1373" spans="1:21" x14ac:dyDescent="0.25">
      <c r="A1373" s="130">
        <f t="shared" si="404"/>
        <v>1985.04</v>
      </c>
      <c r="B1373" s="138"/>
      <c r="C1373" s="149">
        <f t="shared" si="411"/>
        <v>0.01</v>
      </c>
      <c r="D1373" s="150">
        <f t="shared" si="420"/>
        <v>-1.8060000000000116</v>
      </c>
      <c r="E1373" s="150">
        <f t="shared" si="405"/>
        <v>0.96505943335845878</v>
      </c>
      <c r="F1373" s="150">
        <f t="shared" si="406"/>
        <v>2.604095345457484</v>
      </c>
      <c r="G1373" s="151">
        <f t="shared" si="407"/>
        <v>-0.84094056664155281</v>
      </c>
      <c r="H1373" s="150">
        <f t="shared" si="408"/>
        <v>0.7980953454574724</v>
      </c>
      <c r="I1373" s="137"/>
      <c r="J1373" s="151">
        <f t="shared" si="409"/>
        <v>179.75905943335843</v>
      </c>
      <c r="K1373" s="150">
        <f t="shared" si="410"/>
        <v>181.39809534545748</v>
      </c>
      <c r="L1373" s="135"/>
      <c r="M1373" s="149">
        <f t="shared" si="412"/>
        <v>0.99239992129502141</v>
      </c>
      <c r="N1373" s="149">
        <f t="shared" si="413"/>
        <v>0.99491685823933129</v>
      </c>
      <c r="O1373" s="149">
        <f t="shared" si="414"/>
        <v>1.0034394173899766</v>
      </c>
      <c r="P1373" s="149">
        <f t="shared" si="415"/>
        <v>1.0102310651941726</v>
      </c>
      <c r="Q1373" s="140"/>
      <c r="R1373" s="152">
        <f t="shared" si="416"/>
        <v>-7.6291064722114931E-3</v>
      </c>
      <c r="S1373" s="152">
        <f t="shared" si="417"/>
        <v>-5.0961048732996892E-3</v>
      </c>
      <c r="T1373" s="152">
        <f t="shared" si="418"/>
        <v>3.43351612139795E-3</v>
      </c>
      <c r="U1373" s="152">
        <f t="shared" si="419"/>
        <v>1.0179082107577666E-2</v>
      </c>
    </row>
    <row r="1374" spans="1:21" x14ac:dyDescent="0.25">
      <c r="A1374" s="130">
        <f t="shared" si="404"/>
        <v>1985.05</v>
      </c>
      <c r="B1374" s="138"/>
      <c r="C1374" s="149">
        <f t="shared" si="411"/>
        <v>0.01</v>
      </c>
      <c r="D1374" s="150">
        <f t="shared" si="420"/>
        <v>-1.8489999999999895</v>
      </c>
      <c r="E1374" s="150">
        <f t="shared" si="405"/>
        <v>1.0049937376203482</v>
      </c>
      <c r="F1374" s="150">
        <f t="shared" si="406"/>
        <v>2.9868440092990056</v>
      </c>
      <c r="G1374" s="151">
        <f t="shared" si="407"/>
        <v>-0.84400626237964138</v>
      </c>
      <c r="H1374" s="150">
        <f t="shared" si="408"/>
        <v>1.1378440092990161</v>
      </c>
      <c r="I1374" s="137"/>
      <c r="J1374" s="151">
        <f t="shared" si="409"/>
        <v>184.05599373762035</v>
      </c>
      <c r="K1374" s="150">
        <f t="shared" si="410"/>
        <v>186.03784400929902</v>
      </c>
      <c r="L1374" s="135"/>
      <c r="M1374" s="149">
        <f t="shared" si="412"/>
        <v>0.99053732898143654</v>
      </c>
      <c r="N1374" s="149">
        <f t="shared" si="413"/>
        <v>0.99098344815328776</v>
      </c>
      <c r="O1374" s="149">
        <f t="shared" si="414"/>
        <v>1.0177240842807505</v>
      </c>
      <c r="P1374" s="149">
        <f t="shared" si="415"/>
        <v>1.0190499516230007</v>
      </c>
      <c r="Q1374" s="140"/>
      <c r="R1374" s="152">
        <f t="shared" si="416"/>
        <v>-9.5077265456562175E-3</v>
      </c>
      <c r="S1374" s="152">
        <f t="shared" si="417"/>
        <v>-9.0574469578399066E-3</v>
      </c>
      <c r="T1374" s="152">
        <f t="shared" si="418"/>
        <v>1.7568844338842891E-2</v>
      </c>
      <c r="U1374" s="152">
        <f t="shared" si="419"/>
        <v>1.8870773277604926E-2</v>
      </c>
    </row>
    <row r="1375" spans="1:21" x14ac:dyDescent="0.25">
      <c r="A1375" s="130">
        <f t="shared" si="404"/>
        <v>1985.06</v>
      </c>
      <c r="B1375" s="138"/>
      <c r="C1375" s="149">
        <f t="shared" si="411"/>
        <v>0.01</v>
      </c>
      <c r="D1375" s="150">
        <f t="shared" si="420"/>
        <v>-1.88900000000001</v>
      </c>
      <c r="E1375" s="150">
        <f t="shared" si="405"/>
        <v>1.0433975073240953</v>
      </c>
      <c r="F1375" s="150">
        <f t="shared" si="406"/>
        <v>3.0441609598737736</v>
      </c>
      <c r="G1375" s="151">
        <f t="shared" si="407"/>
        <v>-0.8456024926759147</v>
      </c>
      <c r="H1375" s="150">
        <f t="shared" si="408"/>
        <v>1.1551609598737635</v>
      </c>
      <c r="I1375" s="137"/>
      <c r="J1375" s="151">
        <f t="shared" si="409"/>
        <v>188.0543975073241</v>
      </c>
      <c r="K1375" s="150">
        <f t="shared" si="410"/>
        <v>190.05516095987377</v>
      </c>
      <c r="L1375" s="135"/>
      <c r="M1375" s="149">
        <f t="shared" si="412"/>
        <v>0.98463594918648933</v>
      </c>
      <c r="N1375" s="149">
        <f t="shared" si="413"/>
        <v>0.98458980229657422</v>
      </c>
      <c r="O1375" s="149">
        <f t="shared" si="414"/>
        <v>1.0143351532320455</v>
      </c>
      <c r="P1375" s="149">
        <f t="shared" si="415"/>
        <v>1.014200517525411</v>
      </c>
      <c r="Q1375" s="140"/>
      <c r="R1375" s="152">
        <f t="shared" si="416"/>
        <v>-1.5483300861544241E-2</v>
      </c>
      <c r="S1375" s="152">
        <f t="shared" si="417"/>
        <v>-1.5530168916046172E-2</v>
      </c>
      <c r="T1375" s="152">
        <f t="shared" si="418"/>
        <v>1.4233376427216811E-2</v>
      </c>
      <c r="U1375" s="152">
        <f t="shared" si="419"/>
        <v>1.4100634658094314E-2</v>
      </c>
    </row>
    <row r="1376" spans="1:21" x14ac:dyDescent="0.25">
      <c r="A1376" s="130">
        <f t="shared" si="404"/>
        <v>1985.07</v>
      </c>
      <c r="B1376" s="138"/>
      <c r="C1376" s="149">
        <f t="shared" si="411"/>
        <v>0.01</v>
      </c>
      <c r="D1376" s="150">
        <f t="shared" si="420"/>
        <v>-1.9250000000000114</v>
      </c>
      <c r="E1376" s="150">
        <f t="shared" si="405"/>
        <v>1.0907732325423256</v>
      </c>
      <c r="F1376" s="150">
        <f t="shared" si="406"/>
        <v>3.0914089213676208</v>
      </c>
      <c r="G1376" s="151">
        <f t="shared" si="407"/>
        <v>-0.83422676745768576</v>
      </c>
      <c r="H1376" s="150">
        <f t="shared" si="408"/>
        <v>1.1664089213676094</v>
      </c>
      <c r="I1376" s="137"/>
      <c r="J1376" s="151">
        <f t="shared" si="409"/>
        <v>191.66577323254231</v>
      </c>
      <c r="K1376" s="150">
        <f t="shared" si="410"/>
        <v>193.6664089213676</v>
      </c>
      <c r="L1376" s="135"/>
      <c r="M1376" s="149">
        <f t="shared" si="412"/>
        <v>1.0185442695776246</v>
      </c>
      <c r="N1376" s="149">
        <f t="shared" si="413"/>
        <v>1.0184765284593764</v>
      </c>
      <c r="O1376" s="149">
        <f t="shared" si="414"/>
        <v>1.021520140946139</v>
      </c>
      <c r="P1376" s="149">
        <f t="shared" si="415"/>
        <v>1.0213281528306917</v>
      </c>
      <c r="Q1376" s="140"/>
      <c r="R1376" s="152">
        <f t="shared" si="416"/>
        <v>1.8374421206621853E-2</v>
      </c>
      <c r="S1376" s="152">
        <f t="shared" si="417"/>
        <v>1.8307911214835423E-2</v>
      </c>
      <c r="T1376" s="152">
        <f t="shared" si="418"/>
        <v>2.129185211115571E-2</v>
      </c>
      <c r="U1376" s="152">
        <f t="shared" si="419"/>
        <v>2.110389090366185E-2</v>
      </c>
    </row>
    <row r="1377" spans="1:21" x14ac:dyDescent="0.25">
      <c r="A1377" s="130">
        <f t="shared" si="404"/>
        <v>1985.08</v>
      </c>
      <c r="B1377" s="138"/>
      <c r="C1377" s="149">
        <f t="shared" si="411"/>
        <v>0.01</v>
      </c>
      <c r="D1377" s="150">
        <f t="shared" si="420"/>
        <v>-1.8830000000000098</v>
      </c>
      <c r="E1377" s="150">
        <f t="shared" si="405"/>
        <v>1.0499530710696594</v>
      </c>
      <c r="F1377" s="150">
        <f t="shared" si="406"/>
        <v>0.72253091519787416</v>
      </c>
      <c r="G1377" s="151">
        <f t="shared" si="407"/>
        <v>-0.83304692893035037</v>
      </c>
      <c r="H1377" s="150">
        <f t="shared" si="408"/>
        <v>-1.1604690848021355</v>
      </c>
      <c r="I1377" s="137"/>
      <c r="J1377" s="151">
        <f t="shared" si="409"/>
        <v>187.46695307106967</v>
      </c>
      <c r="K1377" s="150">
        <f t="shared" si="410"/>
        <v>187.13953091519787</v>
      </c>
      <c r="L1377" s="135"/>
      <c r="M1377" s="149">
        <f t="shared" si="412"/>
        <v>1.0016034296186351</v>
      </c>
      <c r="N1377" s="149">
        <f t="shared" si="413"/>
        <v>0.99830532631106084</v>
      </c>
      <c r="O1377" s="149">
        <f t="shared" si="414"/>
        <v>1.0040284574390026</v>
      </c>
      <c r="P1377" s="149">
        <f t="shared" si="415"/>
        <v>1.0017588497137631</v>
      </c>
      <c r="Q1377" s="140"/>
      <c r="R1377" s="152">
        <f t="shared" si="416"/>
        <v>1.6021454978457886E-3</v>
      </c>
      <c r="S1377" s="152">
        <f t="shared" si="417"/>
        <v>-1.6961112727817394E-3</v>
      </c>
      <c r="T1377" s="152">
        <f t="shared" si="418"/>
        <v>4.0203649306036872E-3</v>
      </c>
      <c r="U1377" s="152">
        <f t="shared" si="419"/>
        <v>1.7573047489139665E-3</v>
      </c>
    </row>
    <row r="1378" spans="1:21" x14ac:dyDescent="0.25">
      <c r="A1378" s="130">
        <f t="shared" si="404"/>
        <v>1985.09</v>
      </c>
      <c r="B1378" s="138"/>
      <c r="C1378" s="149">
        <f t="shared" si="411"/>
        <v>0.01</v>
      </c>
      <c r="D1378" s="150">
        <f t="shared" si="420"/>
        <v>-1.8410000000000082</v>
      </c>
      <c r="E1378" s="150">
        <f t="shared" si="405"/>
        <v>1.0407245524572726</v>
      </c>
      <c r="F1378" s="150">
        <f t="shared" si="406"/>
        <v>0.70341610492204465</v>
      </c>
      <c r="G1378" s="151">
        <f t="shared" si="407"/>
        <v>-0.80027544754273561</v>
      </c>
      <c r="H1378" s="150">
        <f t="shared" si="408"/>
        <v>-1.1375838950779635</v>
      </c>
      <c r="I1378" s="137"/>
      <c r="J1378" s="151">
        <f t="shared" si="409"/>
        <v>183.29972455245726</v>
      </c>
      <c r="K1378" s="150">
        <f t="shared" si="410"/>
        <v>182.96241610492203</v>
      </c>
      <c r="L1378" s="135"/>
      <c r="M1378" s="149">
        <f t="shared" si="412"/>
        <v>1.0022785727173218</v>
      </c>
      <c r="N1378" s="149">
        <f t="shared" si="413"/>
        <v>1.0022543711019525</v>
      </c>
      <c r="O1378" s="149">
        <f t="shared" si="414"/>
        <v>1.0049633050776756</v>
      </c>
      <c r="P1378" s="149">
        <f t="shared" si="415"/>
        <v>1.0049469474295585</v>
      </c>
      <c r="Q1378" s="140"/>
      <c r="R1378" s="152">
        <f t="shared" si="416"/>
        <v>2.2759807071501088E-3</v>
      </c>
      <c r="S1378" s="152">
        <f t="shared" si="417"/>
        <v>2.2518338200210033E-3</v>
      </c>
      <c r="T1378" s="152">
        <f t="shared" si="418"/>
        <v>4.9510284839248382E-3</v>
      </c>
      <c r="U1378" s="152">
        <f t="shared" si="419"/>
        <v>4.9347514903654551E-3</v>
      </c>
    </row>
    <row r="1379" spans="1:21" x14ac:dyDescent="0.25">
      <c r="A1379" s="130">
        <f t="shared" si="404"/>
        <v>1985.1</v>
      </c>
      <c r="B1379" s="138"/>
      <c r="C1379" s="149">
        <f t="shared" si="411"/>
        <v>0.01</v>
      </c>
      <c r="D1379" s="150">
        <f t="shared" si="420"/>
        <v>-1.8619999999999948</v>
      </c>
      <c r="E1379" s="150">
        <f t="shared" si="405"/>
        <v>1.0655124320075957</v>
      </c>
      <c r="F1379" s="150">
        <f t="shared" si="406"/>
        <v>2.880762098534158</v>
      </c>
      <c r="G1379" s="151">
        <f t="shared" si="407"/>
        <v>-0.79648756799239906</v>
      </c>
      <c r="H1379" s="150">
        <f t="shared" si="408"/>
        <v>1.0187620985341632</v>
      </c>
      <c r="I1379" s="137"/>
      <c r="J1379" s="151">
        <f t="shared" si="409"/>
        <v>185.4035124320076</v>
      </c>
      <c r="K1379" s="150">
        <f t="shared" si="410"/>
        <v>187.21876209853414</v>
      </c>
      <c r="L1379" s="135"/>
      <c r="M1379" s="149">
        <f t="shared" si="412"/>
        <v>1.0047861550601704</v>
      </c>
      <c r="N1379" s="149">
        <f t="shared" si="413"/>
        <v>1.0081603091228506</v>
      </c>
      <c r="O1379" s="149">
        <f t="shared" si="414"/>
        <v>1.0117949142058169</v>
      </c>
      <c r="P1379" s="149">
        <f t="shared" si="415"/>
        <v>1.0209174123075708</v>
      </c>
      <c r="Q1379" s="140"/>
      <c r="R1379" s="152">
        <f t="shared" si="416"/>
        <v>4.7747378352866509E-3</v>
      </c>
      <c r="S1379" s="152">
        <f t="shared" si="417"/>
        <v>8.1271938323859687E-3</v>
      </c>
      <c r="T1379" s="152">
        <f t="shared" si="418"/>
        <v>1.1725896381366823E-2</v>
      </c>
      <c r="U1379" s="152">
        <f t="shared" si="419"/>
        <v>2.0701646887887774E-2</v>
      </c>
    </row>
    <row r="1380" spans="1:21" x14ac:dyDescent="0.25">
      <c r="A1380" s="130">
        <f t="shared" si="404"/>
        <v>1985.11</v>
      </c>
      <c r="B1380" s="138"/>
      <c r="C1380" s="149">
        <f t="shared" si="411"/>
        <v>0.01</v>
      </c>
      <c r="D1380" s="150">
        <f t="shared" si="420"/>
        <v>-1.9749999999999943</v>
      </c>
      <c r="E1380" s="150">
        <f t="shared" si="405"/>
        <v>1.1322964031060425</v>
      </c>
      <c r="F1380" s="150">
        <f t="shared" si="406"/>
        <v>3.3012738272717774</v>
      </c>
      <c r="G1380" s="151">
        <f t="shared" si="407"/>
        <v>-0.8427035968939518</v>
      </c>
      <c r="H1380" s="150">
        <f t="shared" si="408"/>
        <v>1.3262738272717831</v>
      </c>
      <c r="I1380" s="137"/>
      <c r="J1380" s="151">
        <f t="shared" si="409"/>
        <v>196.65729640310605</v>
      </c>
      <c r="K1380" s="150">
        <f t="shared" si="410"/>
        <v>198.82627382727179</v>
      </c>
      <c r="L1380" s="135"/>
      <c r="M1380" s="149">
        <f t="shared" si="412"/>
        <v>1.0049494660509493</v>
      </c>
      <c r="N1380" s="149">
        <f t="shared" si="413"/>
        <v>1.0053125210554446</v>
      </c>
      <c r="O1380" s="149">
        <f t="shared" si="414"/>
        <v>1.050589943943762</v>
      </c>
      <c r="P1380" s="149">
        <f t="shared" si="415"/>
        <v>1.0516484512223445</v>
      </c>
      <c r="Q1380" s="140"/>
      <c r="R1380" s="152">
        <f t="shared" si="416"/>
        <v>4.9372577104610663E-3</v>
      </c>
      <c r="S1380" s="152">
        <f t="shared" si="417"/>
        <v>5.2984593953868163E-3</v>
      </c>
      <c r="T1380" s="152">
        <f t="shared" si="418"/>
        <v>4.9351857765055948E-2</v>
      </c>
      <c r="U1380" s="152">
        <f t="shared" si="419"/>
        <v>5.0358886625788128E-2</v>
      </c>
    </row>
    <row r="1381" spans="1:21" x14ac:dyDescent="0.25">
      <c r="A1381" s="130">
        <f t="shared" si="404"/>
        <v>1985.12</v>
      </c>
      <c r="B1381" s="138"/>
      <c r="C1381" s="149">
        <f t="shared" si="411"/>
        <v>0.01</v>
      </c>
      <c r="D1381" s="150">
        <f t="shared" si="420"/>
        <v>-2.0730000000000075</v>
      </c>
      <c r="E1381" s="150">
        <f t="shared" si="405"/>
        <v>1.1800936703749945</v>
      </c>
      <c r="F1381" s="150">
        <f t="shared" si="406"/>
        <v>3.4537070505527625</v>
      </c>
      <c r="G1381" s="151">
        <f t="shared" si="407"/>
        <v>-0.89290632962501304</v>
      </c>
      <c r="H1381" s="150">
        <f t="shared" si="408"/>
        <v>1.380707050552755</v>
      </c>
      <c r="I1381" s="137"/>
      <c r="J1381" s="151">
        <f t="shared" si="409"/>
        <v>206.40709367037499</v>
      </c>
      <c r="K1381" s="150">
        <f t="shared" si="410"/>
        <v>208.68070705055277</v>
      </c>
      <c r="L1381" s="135"/>
      <c r="M1381" s="149">
        <f t="shared" si="412"/>
        <v>0.99831052757715333</v>
      </c>
      <c r="N1381" s="149">
        <f t="shared" si="413"/>
        <v>0.99829598616194404</v>
      </c>
      <c r="O1381" s="149">
        <f t="shared" si="414"/>
        <v>1.0401772221946908</v>
      </c>
      <c r="P1381" s="149">
        <f t="shared" si="415"/>
        <v>1.0401346647354872</v>
      </c>
      <c r="Q1381" s="140"/>
      <c r="R1381" s="152">
        <f t="shared" si="416"/>
        <v>-1.6909011908499802E-3</v>
      </c>
      <c r="S1381" s="152">
        <f t="shared" si="417"/>
        <v>-1.7054673210408664E-3</v>
      </c>
      <c r="T1381" s="152">
        <f t="shared" si="418"/>
        <v>3.9391104592268959E-2</v>
      </c>
      <c r="U1381" s="152">
        <f t="shared" si="419"/>
        <v>3.9350190093364372E-2</v>
      </c>
    </row>
    <row r="1382" spans="1:21" x14ac:dyDescent="0.25">
      <c r="A1382" s="130">
        <f t="shared" si="404"/>
        <v>1986.01</v>
      </c>
      <c r="B1382" s="138"/>
      <c r="C1382" s="149">
        <f t="shared" si="411"/>
        <v>0.01</v>
      </c>
      <c r="D1382" s="150">
        <f t="shared" ref="D1382:D1401" si="421">(1-Epsilon)*q_SP-q_SP</f>
        <v>-2.0819999999999936</v>
      </c>
      <c r="E1382" s="150">
        <f t="shared" si="405"/>
        <v>1.1913648104502819</v>
      </c>
      <c r="F1382" s="150">
        <f t="shared" si="406"/>
        <v>2.9255919732938427</v>
      </c>
      <c r="G1382" s="151">
        <f t="shared" si="407"/>
        <v>-0.89063518954971177</v>
      </c>
      <c r="H1382" s="150">
        <f t="shared" si="408"/>
        <v>0.84359197329384905</v>
      </c>
      <c r="I1382" s="137"/>
      <c r="J1382" s="151">
        <f t="shared" si="409"/>
        <v>207.30936481045029</v>
      </c>
      <c r="K1382" s="150">
        <f t="shared" si="410"/>
        <v>209.04359197329384</v>
      </c>
      <c r="L1382" s="135"/>
      <c r="M1382" s="149">
        <f t="shared" si="412"/>
        <v>1.0043868532141906</v>
      </c>
      <c r="N1382" s="149">
        <f t="shared" si="413"/>
        <v>1.0036237112789441</v>
      </c>
      <c r="O1382" s="149">
        <f t="shared" si="414"/>
        <v>1.0062479513330613</v>
      </c>
      <c r="P1382" s="149">
        <f t="shared" si="415"/>
        <v>1.0043739309652806</v>
      </c>
      <c r="Q1382" s="140"/>
      <c r="R1382" s="152">
        <f t="shared" si="416"/>
        <v>4.3772590222700665E-3</v>
      </c>
      <c r="S1382" s="152">
        <f t="shared" si="417"/>
        <v>3.6171614555711145E-3</v>
      </c>
      <c r="T1382" s="152">
        <f t="shared" si="418"/>
        <v>6.2285138062642418E-3</v>
      </c>
      <c r="U1382" s="152">
        <f t="shared" si="419"/>
        <v>4.3643931310081699E-3</v>
      </c>
    </row>
    <row r="1383" spans="1:21" x14ac:dyDescent="0.25">
      <c r="A1383" s="130">
        <f t="shared" si="404"/>
        <v>1986.02</v>
      </c>
      <c r="B1383" s="138"/>
      <c r="C1383" s="149">
        <f t="shared" si="411"/>
        <v>0.01</v>
      </c>
      <c r="D1383" s="150">
        <f t="shared" si="421"/>
        <v>-2.1939999999999884</v>
      </c>
      <c r="E1383" s="150">
        <f t="shared" si="405"/>
        <v>1.2612303646681315</v>
      </c>
      <c r="F1383" s="150">
        <f t="shared" si="406"/>
        <v>3.6661335270187481</v>
      </c>
      <c r="G1383" s="151">
        <f t="shared" si="407"/>
        <v>-0.93276963533185686</v>
      </c>
      <c r="H1383" s="150">
        <f t="shared" si="408"/>
        <v>1.4721335270187597</v>
      </c>
      <c r="I1383" s="137"/>
      <c r="J1383" s="151">
        <f t="shared" si="409"/>
        <v>218.46723036466815</v>
      </c>
      <c r="K1383" s="150">
        <f t="shared" si="410"/>
        <v>220.87213352701878</v>
      </c>
      <c r="L1383" s="135"/>
      <c r="M1383" s="149">
        <f t="shared" si="412"/>
        <v>1.0000796091284394</v>
      </c>
      <c r="N1383" s="149">
        <f t="shared" si="413"/>
        <v>1.0008657756081991</v>
      </c>
      <c r="O1383" s="149">
        <f t="shared" si="414"/>
        <v>1.0438821068630639</v>
      </c>
      <c r="P1383" s="149">
        <f t="shared" si="415"/>
        <v>1.0461673287939703</v>
      </c>
      <c r="Q1383" s="140"/>
      <c r="R1383" s="152">
        <f t="shared" si="416"/>
        <v>7.9605959800908071E-5</v>
      </c>
      <c r="S1383" s="152">
        <f t="shared" si="417"/>
        <v>8.6540104067593172E-4</v>
      </c>
      <c r="T1383" s="152">
        <f t="shared" si="418"/>
        <v>4.294655862333329E-2</v>
      </c>
      <c r="U1383" s="152">
        <f t="shared" si="419"/>
        <v>4.5133323015188145E-2</v>
      </c>
    </row>
    <row r="1384" spans="1:21" x14ac:dyDescent="0.25">
      <c r="A1384" s="130">
        <f t="shared" si="404"/>
        <v>1986.03</v>
      </c>
      <c r="B1384" s="138"/>
      <c r="C1384" s="149">
        <f t="shared" si="411"/>
        <v>0.01</v>
      </c>
      <c r="D1384" s="150">
        <f t="shared" si="421"/>
        <v>-2.3230000000000075</v>
      </c>
      <c r="E1384" s="150">
        <f t="shared" si="405"/>
        <v>1.3394821072664667</v>
      </c>
      <c r="F1384" s="150">
        <f t="shared" si="406"/>
        <v>3.8918174484298143</v>
      </c>
      <c r="G1384" s="151">
        <f t="shared" si="407"/>
        <v>-0.98351789273354084</v>
      </c>
      <c r="H1384" s="150">
        <f t="shared" si="408"/>
        <v>1.5688174484298067</v>
      </c>
      <c r="I1384" s="137"/>
      <c r="J1384" s="151">
        <f t="shared" si="409"/>
        <v>231.31648210726647</v>
      </c>
      <c r="K1384" s="150">
        <f t="shared" si="410"/>
        <v>233.86881744842981</v>
      </c>
      <c r="L1384" s="135"/>
      <c r="M1384" s="149">
        <f t="shared" si="412"/>
        <v>0.98136170537620893</v>
      </c>
      <c r="N1384" s="149">
        <f t="shared" si="413"/>
        <v>0.98135991659143762</v>
      </c>
      <c r="O1384" s="149">
        <f t="shared" si="414"/>
        <v>1.0435104854681767</v>
      </c>
      <c r="P1384" s="149">
        <f t="shared" si="415"/>
        <v>1.0435052882178764</v>
      </c>
      <c r="Q1384" s="140"/>
      <c r="R1384" s="152">
        <f t="shared" si="416"/>
        <v>-1.8814176490942084E-2</v>
      </c>
      <c r="S1384" s="152">
        <f t="shared" si="417"/>
        <v>-1.8815999250472813E-2</v>
      </c>
      <c r="T1384" s="152">
        <f t="shared" si="418"/>
        <v>4.2590495848962337E-2</v>
      </c>
      <c r="U1384" s="152">
        <f t="shared" si="419"/>
        <v>4.2585515292163589E-2</v>
      </c>
    </row>
    <row r="1385" spans="1:21" x14ac:dyDescent="0.25">
      <c r="A1385" s="130">
        <f t="shared" si="404"/>
        <v>1986.04</v>
      </c>
      <c r="B1385" s="138"/>
      <c r="C1385" s="149">
        <f t="shared" si="411"/>
        <v>0.01</v>
      </c>
      <c r="D1385" s="150">
        <f t="shared" si="421"/>
        <v>-2.3799999999999955</v>
      </c>
      <c r="E1385" s="150">
        <f t="shared" si="405"/>
        <v>1.4166521456171153</v>
      </c>
      <c r="F1385" s="150">
        <f t="shared" si="406"/>
        <v>3.9107810413155923</v>
      </c>
      <c r="G1385" s="151">
        <f t="shared" si="407"/>
        <v>-0.96334785438288018</v>
      </c>
      <c r="H1385" s="150">
        <f t="shared" si="408"/>
        <v>1.5307810413155969</v>
      </c>
      <c r="I1385" s="137"/>
      <c r="J1385" s="151">
        <f t="shared" si="409"/>
        <v>237.03665214561713</v>
      </c>
      <c r="K1385" s="150">
        <f t="shared" si="410"/>
        <v>239.53078104131561</v>
      </c>
      <c r="L1385" s="135"/>
      <c r="M1385" s="149">
        <f t="shared" si="412"/>
        <v>0.99035497363231917</v>
      </c>
      <c r="N1385" s="149">
        <f t="shared" si="413"/>
        <v>0.99019116576038124</v>
      </c>
      <c r="O1385" s="149">
        <f t="shared" si="414"/>
        <v>1.0181602783701411</v>
      </c>
      <c r="P1385" s="149">
        <f t="shared" si="415"/>
        <v>1.0177080736973323</v>
      </c>
      <c r="Q1385" s="140"/>
      <c r="R1385" s="152">
        <f t="shared" si="416"/>
        <v>-9.6918408959334942E-3</v>
      </c>
      <c r="S1385" s="152">
        <f t="shared" si="417"/>
        <v>-9.8572577666171269E-3</v>
      </c>
      <c r="T1385" s="152">
        <f t="shared" si="418"/>
        <v>1.7997350106721668E-2</v>
      </c>
      <c r="U1385" s="152">
        <f t="shared" si="419"/>
        <v>1.7553112462586805E-2</v>
      </c>
    </row>
    <row r="1386" spans="1:21" x14ac:dyDescent="0.25">
      <c r="A1386" s="130">
        <f t="shared" si="404"/>
        <v>1986.05</v>
      </c>
      <c r="B1386" s="138"/>
      <c r="C1386" s="149">
        <f t="shared" si="411"/>
        <v>0.01</v>
      </c>
      <c r="D1386" s="150">
        <f t="shared" si="421"/>
        <v>-2.3849999999999909</v>
      </c>
      <c r="E1386" s="150">
        <f t="shared" si="405"/>
        <v>1.4550136400051727</v>
      </c>
      <c r="F1386" s="150">
        <f t="shared" si="406"/>
        <v>3.1200955035798668</v>
      </c>
      <c r="G1386" s="151">
        <f t="shared" si="407"/>
        <v>-0.92998635999481816</v>
      </c>
      <c r="H1386" s="150">
        <f t="shared" si="408"/>
        <v>0.73509550357987585</v>
      </c>
      <c r="I1386" s="137"/>
      <c r="J1386" s="151">
        <f t="shared" si="409"/>
        <v>237.57001364000519</v>
      </c>
      <c r="K1386" s="150">
        <f t="shared" si="410"/>
        <v>239.23509550357988</v>
      </c>
      <c r="L1386" s="135"/>
      <c r="M1386" s="149">
        <f t="shared" si="412"/>
        <v>1.024838431573988</v>
      </c>
      <c r="N1386" s="149">
        <f t="shared" si="413"/>
        <v>1.0237665066250368</v>
      </c>
      <c r="O1386" s="149">
        <f t="shared" si="414"/>
        <v>1.0149182075034331</v>
      </c>
      <c r="P1386" s="149">
        <f t="shared" si="415"/>
        <v>1.0126195979774177</v>
      </c>
      <c r="Q1386" s="140"/>
      <c r="R1386" s="152">
        <f t="shared" si="416"/>
        <v>2.4534972433120174E-2</v>
      </c>
      <c r="S1386" s="152">
        <f t="shared" si="417"/>
        <v>2.3488479742616475E-2</v>
      </c>
      <c r="T1386" s="152">
        <f t="shared" si="418"/>
        <v>1.480802550624659E-2</v>
      </c>
      <c r="U1386" s="152">
        <f t="shared" si="419"/>
        <v>1.254063448194493E-2</v>
      </c>
    </row>
    <row r="1387" spans="1:21" x14ac:dyDescent="0.25">
      <c r="A1387" s="130">
        <f t="shared" si="404"/>
        <v>1986.06</v>
      </c>
      <c r="B1387" s="138"/>
      <c r="C1387" s="149">
        <f t="shared" si="411"/>
        <v>0.01</v>
      </c>
      <c r="D1387" s="150">
        <f t="shared" si="421"/>
        <v>-2.453000000000003</v>
      </c>
      <c r="E1387" s="150">
        <f t="shared" si="405"/>
        <v>1.4505630077686307</v>
      </c>
      <c r="F1387" s="150">
        <f t="shared" si="406"/>
        <v>4.0519115011788971</v>
      </c>
      <c r="G1387" s="151">
        <f t="shared" si="407"/>
        <v>-1.0024369922313723</v>
      </c>
      <c r="H1387" s="150">
        <f t="shared" si="408"/>
        <v>1.5989115011788941</v>
      </c>
      <c r="I1387" s="137"/>
      <c r="J1387" s="151">
        <f t="shared" si="409"/>
        <v>244.29756300776864</v>
      </c>
      <c r="K1387" s="150">
        <f t="shared" si="410"/>
        <v>246.8989115011789</v>
      </c>
      <c r="L1387" s="135"/>
      <c r="M1387" s="149">
        <f t="shared" si="412"/>
        <v>1.0177764799302642</v>
      </c>
      <c r="N1387" s="149">
        <f t="shared" si="413"/>
        <v>1.0188694917210506</v>
      </c>
      <c r="O1387" s="149">
        <f t="shared" si="414"/>
        <v>1.0278515447209813</v>
      </c>
      <c r="P1387" s="149">
        <f t="shared" si="415"/>
        <v>1.0309046951338157</v>
      </c>
      <c r="Q1387" s="140"/>
      <c r="R1387" s="152">
        <f t="shared" si="416"/>
        <v>1.7620326171318475E-2</v>
      </c>
      <c r="S1387" s="152">
        <f t="shared" si="417"/>
        <v>1.869367118163031E-2</v>
      </c>
      <c r="T1387" s="152">
        <f t="shared" si="418"/>
        <v>2.7470744854574385E-2</v>
      </c>
      <c r="U1387" s="152">
        <f t="shared" si="419"/>
        <v>3.0436761512600791E-2</v>
      </c>
    </row>
    <row r="1388" spans="1:21" x14ac:dyDescent="0.25">
      <c r="A1388" s="130">
        <f t="shared" si="404"/>
        <v>1986.07</v>
      </c>
      <c r="B1388" s="138"/>
      <c r="C1388" s="149">
        <f t="shared" si="411"/>
        <v>0.01</v>
      </c>
      <c r="D1388" s="150">
        <f t="shared" si="421"/>
        <v>-2.4020000000000152</v>
      </c>
      <c r="E1388" s="150">
        <f t="shared" si="405"/>
        <v>1.392293438416139</v>
      </c>
      <c r="F1388" s="150">
        <f t="shared" si="406"/>
        <v>0.88243815810543735</v>
      </c>
      <c r="G1388" s="151">
        <f t="shared" si="407"/>
        <v>-1.0097065615838763</v>
      </c>
      <c r="H1388" s="150">
        <f t="shared" si="408"/>
        <v>-1.519561841894578</v>
      </c>
      <c r="I1388" s="137"/>
      <c r="J1388" s="151">
        <f t="shared" si="409"/>
        <v>239.19029343841612</v>
      </c>
      <c r="K1388" s="150">
        <f t="shared" si="410"/>
        <v>238.6804381581054</v>
      </c>
      <c r="L1388" s="135"/>
      <c r="M1388" s="149">
        <f t="shared" si="412"/>
        <v>0.97577418253104908</v>
      </c>
      <c r="N1388" s="149">
        <f t="shared" si="413"/>
        <v>0.97217748506288526</v>
      </c>
      <c r="O1388" s="149">
        <f t="shared" si="414"/>
        <v>0.97486292696975374</v>
      </c>
      <c r="P1388" s="149">
        <f t="shared" si="415"/>
        <v>0.97258333345771397</v>
      </c>
      <c r="Q1388" s="140"/>
      <c r="R1388" s="152">
        <f t="shared" si="416"/>
        <v>-2.4524089696826724E-2</v>
      </c>
      <c r="S1388" s="152">
        <f t="shared" si="417"/>
        <v>-2.8216893389325103E-2</v>
      </c>
      <c r="T1388" s="152">
        <f t="shared" si="418"/>
        <v>-2.545840559099968E-2</v>
      </c>
      <c r="U1388" s="152">
        <f t="shared" si="419"/>
        <v>-2.7799517229896813E-2</v>
      </c>
    </row>
    <row r="1389" spans="1:21" x14ac:dyDescent="0.25">
      <c r="A1389" s="130">
        <f t="shared" si="404"/>
        <v>1986.08</v>
      </c>
      <c r="B1389" s="138"/>
      <c r="C1389" s="149">
        <f t="shared" si="411"/>
        <v>0.01</v>
      </c>
      <c r="D1389" s="150">
        <f t="shared" si="421"/>
        <v>-2.4499999999999886</v>
      </c>
      <c r="E1389" s="150">
        <f t="shared" si="405"/>
        <v>1.4990186908715823</v>
      </c>
      <c r="F1389" s="150">
        <f t="shared" si="406"/>
        <v>4.0039338541560729</v>
      </c>
      <c r="G1389" s="151">
        <f t="shared" si="407"/>
        <v>-0.95098130912840628</v>
      </c>
      <c r="H1389" s="150">
        <f t="shared" si="408"/>
        <v>1.5539338541560843</v>
      </c>
      <c r="I1389" s="137"/>
      <c r="J1389" s="151">
        <f t="shared" si="409"/>
        <v>244.04901869087161</v>
      </c>
      <c r="K1389" s="150">
        <f t="shared" si="410"/>
        <v>246.55393385415607</v>
      </c>
      <c r="L1389" s="135"/>
      <c r="M1389" s="149">
        <f t="shared" si="412"/>
        <v>1.0050820375325153</v>
      </c>
      <c r="N1389" s="149">
        <f t="shared" si="413"/>
        <v>1.0089612762840512</v>
      </c>
      <c r="O1389" s="149">
        <f t="shared" si="414"/>
        <v>1.0184009529389144</v>
      </c>
      <c r="P1389" s="149">
        <f t="shared" si="415"/>
        <v>1.0287625417971547</v>
      </c>
      <c r="Q1389" s="140"/>
      <c r="R1389" s="152">
        <f t="shared" si="416"/>
        <v>5.0691675651294869E-3</v>
      </c>
      <c r="S1389" s="152">
        <f t="shared" si="417"/>
        <v>8.9213623238572036E-3</v>
      </c>
      <c r="T1389" s="152">
        <f t="shared" si="418"/>
        <v>1.8233703982258233E-2</v>
      </c>
      <c r="U1389" s="152">
        <f t="shared" si="419"/>
        <v>2.8356664232184928E-2</v>
      </c>
    </row>
    <row r="1390" spans="1:21" x14ac:dyDescent="0.25">
      <c r="A1390" s="130">
        <f t="shared" si="404"/>
        <v>1986.09</v>
      </c>
      <c r="B1390" s="138"/>
      <c r="C1390" s="149">
        <f t="shared" si="411"/>
        <v>0.01</v>
      </c>
      <c r="D1390" s="150">
        <f t="shared" si="421"/>
        <v>-2.3830000000000098</v>
      </c>
      <c r="E1390" s="150">
        <f t="shared" si="405"/>
        <v>1.4606244365068919</v>
      </c>
      <c r="F1390" s="150">
        <f t="shared" si="406"/>
        <v>0.82631659091215526</v>
      </c>
      <c r="G1390" s="151">
        <f t="shared" si="407"/>
        <v>-0.92237556349311789</v>
      </c>
      <c r="H1390" s="150">
        <f t="shared" si="408"/>
        <v>-1.5566834090878545</v>
      </c>
      <c r="I1390" s="137"/>
      <c r="J1390" s="151">
        <f t="shared" si="409"/>
        <v>237.37762443650689</v>
      </c>
      <c r="K1390" s="150">
        <f t="shared" si="410"/>
        <v>236.74331659091214</v>
      </c>
      <c r="L1390" s="135"/>
      <c r="M1390" s="149">
        <f t="shared" si="412"/>
        <v>1.0096696282042328</v>
      </c>
      <c r="N1390" s="149">
        <f t="shared" si="413"/>
        <v>1.0058439257244478</v>
      </c>
      <c r="O1390" s="149">
        <f t="shared" si="414"/>
        <v>1.0162318457240038</v>
      </c>
      <c r="P1390" s="149">
        <f t="shared" si="415"/>
        <v>1.0140675375336656</v>
      </c>
      <c r="Q1390" s="140"/>
      <c r="R1390" s="152">
        <f t="shared" si="416"/>
        <v>9.6231765561481265E-3</v>
      </c>
      <c r="S1390" s="152">
        <f t="shared" si="417"/>
        <v>5.8269162265011379E-3</v>
      </c>
      <c r="T1390" s="152">
        <f t="shared" si="418"/>
        <v>1.6101517734100294E-2</v>
      </c>
      <c r="U1390" s="152">
        <f t="shared" si="419"/>
        <v>1.3969508013759331E-2</v>
      </c>
    </row>
    <row r="1391" spans="1:21" x14ac:dyDescent="0.25">
      <c r="A1391" s="130">
        <f t="shared" si="404"/>
        <v>1986.1</v>
      </c>
      <c r="B1391" s="138"/>
      <c r="C1391" s="149">
        <f t="shared" si="411"/>
        <v>0.01</v>
      </c>
      <c r="D1391" s="150">
        <f t="shared" si="421"/>
        <v>-2.3739999999999952</v>
      </c>
      <c r="E1391" s="150">
        <f t="shared" si="405"/>
        <v>1.4485624006405577</v>
      </c>
      <c r="F1391" s="150">
        <f t="shared" si="406"/>
        <v>1.3802739004513072</v>
      </c>
      <c r="G1391" s="151">
        <f t="shared" si="407"/>
        <v>-0.92543759935943748</v>
      </c>
      <c r="H1391" s="150">
        <f t="shared" si="408"/>
        <v>-0.99372609954868807</v>
      </c>
      <c r="I1391" s="137"/>
      <c r="J1391" s="151">
        <f t="shared" si="409"/>
        <v>236.47456240064056</v>
      </c>
      <c r="K1391" s="150">
        <f t="shared" si="410"/>
        <v>236.40627390045131</v>
      </c>
      <c r="L1391" s="135"/>
      <c r="M1391" s="149">
        <f t="shared" si="412"/>
        <v>1.0029651460379969</v>
      </c>
      <c r="N1391" s="149">
        <f t="shared" si="413"/>
        <v>1.0036938267736044</v>
      </c>
      <c r="O1391" s="149">
        <f t="shared" si="414"/>
        <v>1.0030453348027266</v>
      </c>
      <c r="P1391" s="149">
        <f t="shared" si="415"/>
        <v>1.0037396638842186</v>
      </c>
      <c r="Q1391" s="140"/>
      <c r="R1391" s="152">
        <f t="shared" si="416"/>
        <v>2.9607586631487256E-3</v>
      </c>
      <c r="S1391" s="152">
        <f t="shared" si="417"/>
        <v>3.6870213490455021E-3</v>
      </c>
      <c r="T1391" s="152">
        <f t="shared" si="418"/>
        <v>3.0407071634564707E-3</v>
      </c>
      <c r="U1391" s="152">
        <f t="shared" si="419"/>
        <v>3.7326887256589891E-3</v>
      </c>
    </row>
    <row r="1392" spans="1:21" x14ac:dyDescent="0.25">
      <c r="A1392" s="130">
        <f t="shared" si="404"/>
        <v>1986.11</v>
      </c>
      <c r="B1392" s="138"/>
      <c r="C1392" s="149">
        <f t="shared" si="411"/>
        <v>0.01</v>
      </c>
      <c r="D1392" s="150">
        <f t="shared" si="421"/>
        <v>-2.4509999999999934</v>
      </c>
      <c r="E1392" s="150">
        <f t="shared" si="405"/>
        <v>1.5032820377619212</v>
      </c>
      <c r="F1392" s="150">
        <f t="shared" si="406"/>
        <v>4.0675670840645815</v>
      </c>
      <c r="G1392" s="151">
        <f t="shared" si="407"/>
        <v>-0.94771796223807225</v>
      </c>
      <c r="H1392" s="150">
        <f t="shared" si="408"/>
        <v>1.616567084064588</v>
      </c>
      <c r="I1392" s="137"/>
      <c r="J1392" s="151">
        <f t="shared" si="409"/>
        <v>244.15228203776192</v>
      </c>
      <c r="K1392" s="150">
        <f t="shared" si="410"/>
        <v>246.71656708406459</v>
      </c>
      <c r="L1392" s="135"/>
      <c r="M1392" s="149">
        <f t="shared" si="412"/>
        <v>1.0066288448296565</v>
      </c>
      <c r="N1392" s="149">
        <f t="shared" si="413"/>
        <v>1.0100469629068742</v>
      </c>
      <c r="O1392" s="149">
        <f t="shared" si="414"/>
        <v>1.0283207430284131</v>
      </c>
      <c r="P1392" s="149">
        <f t="shared" si="415"/>
        <v>1.0375694563310986</v>
      </c>
      <c r="Q1392" s="140"/>
      <c r="R1392" s="152">
        <f t="shared" si="416"/>
        <v>6.6069706515789611E-3</v>
      </c>
      <c r="S1392" s="152">
        <f t="shared" si="417"/>
        <v>9.9968276997712095E-3</v>
      </c>
      <c r="T1392" s="152">
        <f t="shared" si="418"/>
        <v>2.7927125205940043E-2</v>
      </c>
      <c r="U1392" s="152">
        <f t="shared" si="419"/>
        <v>3.6880916743242051E-2</v>
      </c>
    </row>
    <row r="1393" spans="1:21" x14ac:dyDescent="0.25">
      <c r="A1393" s="130">
        <f t="shared" si="404"/>
        <v>1986.12</v>
      </c>
      <c r="B1393" s="138"/>
      <c r="C1393" s="149">
        <f t="shared" si="411"/>
        <v>0.01</v>
      </c>
      <c r="D1393" s="150">
        <f t="shared" si="421"/>
        <v>-2.48599999999999</v>
      </c>
      <c r="E1393" s="150">
        <f t="shared" si="405"/>
        <v>1.5189911305608201</v>
      </c>
      <c r="F1393" s="150">
        <f t="shared" si="406"/>
        <v>4.0003297969013989</v>
      </c>
      <c r="G1393" s="151">
        <f t="shared" si="407"/>
        <v>-0.96700886943916986</v>
      </c>
      <c r="H1393" s="150">
        <f t="shared" si="408"/>
        <v>1.5143297969014089</v>
      </c>
      <c r="I1393" s="137"/>
      <c r="J1393" s="151">
        <f t="shared" si="409"/>
        <v>247.63299113056081</v>
      </c>
      <c r="K1393" s="150">
        <f t="shared" si="410"/>
        <v>250.11432979690142</v>
      </c>
      <c r="L1393" s="135"/>
      <c r="M1393" s="149">
        <f t="shared" si="412"/>
        <v>1.0027003178414629</v>
      </c>
      <c r="N1393" s="149">
        <f t="shared" si="413"/>
        <v>1.0025433626657698</v>
      </c>
      <c r="O1393" s="149">
        <f t="shared" si="414"/>
        <v>1.0130353154518421</v>
      </c>
      <c r="P1393" s="149">
        <f t="shared" si="415"/>
        <v>1.0126219671093333</v>
      </c>
      <c r="Q1393" s="140"/>
      <c r="R1393" s="152">
        <f t="shared" si="416"/>
        <v>2.6966785332940952E-3</v>
      </c>
      <c r="S1393" s="152">
        <f t="shared" si="417"/>
        <v>2.5401337925832213E-3</v>
      </c>
      <c r="T1393" s="152">
        <f t="shared" si="418"/>
        <v>1.2951086901559647E-2</v>
      </c>
      <c r="U1393" s="152">
        <f t="shared" si="419"/>
        <v>1.2542974086223629E-2</v>
      </c>
    </row>
    <row r="1394" spans="1:21" x14ac:dyDescent="0.25">
      <c r="A1394" s="130">
        <f t="shared" si="404"/>
        <v>1987.01</v>
      </c>
      <c r="B1394" s="138"/>
      <c r="C1394" s="149">
        <f t="shared" si="411"/>
        <v>0.01</v>
      </c>
      <c r="D1394" s="150">
        <f t="shared" si="421"/>
        <v>-2.6449999999999818</v>
      </c>
      <c r="E1394" s="150">
        <f t="shared" si="405"/>
        <v>1.6232359478622815</v>
      </c>
      <c r="F1394" s="150">
        <f t="shared" si="406"/>
        <v>4.4499225307774868</v>
      </c>
      <c r="G1394" s="151">
        <f t="shared" si="407"/>
        <v>-1.0217640521377003</v>
      </c>
      <c r="H1394" s="150">
        <f t="shared" si="408"/>
        <v>1.804922530777505</v>
      </c>
      <c r="I1394" s="137"/>
      <c r="J1394" s="151">
        <f t="shared" si="409"/>
        <v>263.47823594786229</v>
      </c>
      <c r="K1394" s="150">
        <f t="shared" si="410"/>
        <v>266.3049225307775</v>
      </c>
      <c r="L1394" s="135"/>
      <c r="M1394" s="149">
        <f t="shared" si="412"/>
        <v>1.0230536436868718</v>
      </c>
      <c r="N1394" s="149">
        <f t="shared" si="413"/>
        <v>1.0232740382564698</v>
      </c>
      <c r="O1394" s="149">
        <f t="shared" si="414"/>
        <v>1.0567619702916444</v>
      </c>
      <c r="P1394" s="149">
        <f t="shared" si="415"/>
        <v>1.0573661577249056</v>
      </c>
      <c r="Q1394" s="140"/>
      <c r="R1394" s="152">
        <f t="shared" si="416"/>
        <v>2.279192321626097E-2</v>
      </c>
      <c r="S1394" s="152">
        <f t="shared" si="417"/>
        <v>2.3007328180377828E-2</v>
      </c>
      <c r="T1394" s="152">
        <f t="shared" si="418"/>
        <v>5.5209487858988354E-2</v>
      </c>
      <c r="U1394" s="152">
        <f t="shared" si="419"/>
        <v>5.5781059129152294E-2</v>
      </c>
    </row>
    <row r="1395" spans="1:21" x14ac:dyDescent="0.25">
      <c r="A1395" s="130">
        <f t="shared" si="404"/>
        <v>1987.02</v>
      </c>
      <c r="B1395" s="138"/>
      <c r="C1395" s="149">
        <f t="shared" si="411"/>
        <v>0.01</v>
      </c>
      <c r="D1395" s="150">
        <f t="shared" si="421"/>
        <v>-2.8090000000000259</v>
      </c>
      <c r="E1395" s="150">
        <f t="shared" si="405"/>
        <v>1.6668720469155267</v>
      </c>
      <c r="F1395" s="150">
        <f t="shared" si="406"/>
        <v>4.7241460637194175</v>
      </c>
      <c r="G1395" s="151">
        <f t="shared" si="407"/>
        <v>-1.1421279530844992</v>
      </c>
      <c r="H1395" s="150">
        <f t="shared" si="408"/>
        <v>1.9151460637193916</v>
      </c>
      <c r="I1395" s="137"/>
      <c r="J1395" s="151">
        <f t="shared" si="409"/>
        <v>279.75787204691545</v>
      </c>
      <c r="K1395" s="150">
        <f t="shared" si="410"/>
        <v>282.8151460637194</v>
      </c>
      <c r="L1395" s="135"/>
      <c r="M1395" s="149">
        <f t="shared" si="412"/>
        <v>1.0312840444362708</v>
      </c>
      <c r="N1395" s="149">
        <f t="shared" si="413"/>
        <v>1.0313380753931343</v>
      </c>
      <c r="O1395" s="149">
        <f t="shared" si="414"/>
        <v>1.0569228577580725</v>
      </c>
      <c r="P1395" s="149">
        <f t="shared" si="415"/>
        <v>1.0570759889673083</v>
      </c>
      <c r="Q1395" s="140"/>
      <c r="R1395" s="152">
        <f t="shared" si="416"/>
        <v>3.0804670908530431E-2</v>
      </c>
      <c r="S1395" s="152">
        <f t="shared" si="417"/>
        <v>3.0857061461658352E-2</v>
      </c>
      <c r="T1395" s="152">
        <f t="shared" si="418"/>
        <v>5.5361721971287137E-2</v>
      </c>
      <c r="U1395" s="152">
        <f t="shared" si="419"/>
        <v>5.5506595474639139E-2</v>
      </c>
    </row>
    <row r="1396" spans="1:21" x14ac:dyDescent="0.25">
      <c r="A1396" s="130">
        <f t="shared" si="404"/>
        <v>1987.03</v>
      </c>
      <c r="B1396" s="138"/>
      <c r="C1396" s="149">
        <f t="shared" si="411"/>
        <v>0.01</v>
      </c>
      <c r="D1396" s="150">
        <f t="shared" si="421"/>
        <v>-2.9250000000000114</v>
      </c>
      <c r="E1396" s="150">
        <f t="shared" si="405"/>
        <v>1.6560801795496196</v>
      </c>
      <c r="F1396" s="150">
        <f t="shared" si="406"/>
        <v>4.8841356773725435</v>
      </c>
      <c r="G1396" s="151">
        <f t="shared" si="407"/>
        <v>-1.2689198204503918</v>
      </c>
      <c r="H1396" s="150">
        <f t="shared" si="408"/>
        <v>1.9591356773725321</v>
      </c>
      <c r="I1396" s="137"/>
      <c r="J1396" s="151">
        <f t="shared" si="409"/>
        <v>291.23108017954962</v>
      </c>
      <c r="K1396" s="150">
        <f t="shared" si="410"/>
        <v>294.45913567737256</v>
      </c>
      <c r="L1396" s="135"/>
      <c r="M1396" s="149">
        <f t="shared" si="412"/>
        <v>1.0165069021642574</v>
      </c>
      <c r="N1396" s="149">
        <f t="shared" si="413"/>
        <v>1.0165447428112779</v>
      </c>
      <c r="O1396" s="149">
        <f t="shared" si="414"/>
        <v>1.0372799953182885</v>
      </c>
      <c r="P1396" s="149">
        <f t="shared" si="415"/>
        <v>1.0373915955031403</v>
      </c>
      <c r="Q1396" s="140"/>
      <c r="R1396" s="152">
        <f t="shared" si="416"/>
        <v>1.6372144190370766E-2</v>
      </c>
      <c r="S1396" s="152">
        <f t="shared" si="417"/>
        <v>1.6409369655959297E-2</v>
      </c>
      <c r="T1396" s="152">
        <f t="shared" si="418"/>
        <v>3.6601897931098408E-2</v>
      </c>
      <c r="U1396" s="152">
        <f t="shared" si="419"/>
        <v>3.6709481401613127E-2</v>
      </c>
    </row>
    <row r="1397" spans="1:21" x14ac:dyDescent="0.25">
      <c r="A1397" s="130">
        <f t="shared" si="404"/>
        <v>1987.04</v>
      </c>
      <c r="B1397" s="138"/>
      <c r="C1397" s="149">
        <f t="shared" si="411"/>
        <v>0.01</v>
      </c>
      <c r="D1397" s="150">
        <f t="shared" si="421"/>
        <v>-2.8930000000000291</v>
      </c>
      <c r="E1397" s="150">
        <f t="shared" si="405"/>
        <v>1.6076759830042733</v>
      </c>
      <c r="F1397" s="150">
        <f t="shared" si="406"/>
        <v>1.2054450136337111</v>
      </c>
      <c r="G1397" s="151">
        <f t="shared" si="407"/>
        <v>-1.2853240169957558</v>
      </c>
      <c r="H1397" s="150">
        <f t="shared" si="408"/>
        <v>-1.687554986366318</v>
      </c>
      <c r="I1397" s="137"/>
      <c r="J1397" s="151">
        <f t="shared" si="409"/>
        <v>288.01467598300428</v>
      </c>
      <c r="K1397" s="150">
        <f t="shared" si="410"/>
        <v>287.6124450136337</v>
      </c>
      <c r="L1397" s="135"/>
      <c r="M1397" s="149">
        <f t="shared" si="412"/>
        <v>1.0393150973534964</v>
      </c>
      <c r="N1397" s="149">
        <f t="shared" si="413"/>
        <v>1.0359158223753451</v>
      </c>
      <c r="O1397" s="149">
        <f t="shared" si="414"/>
        <v>1.0439316031064039</v>
      </c>
      <c r="P1397" s="149">
        <f t="shared" si="415"/>
        <v>1.0413828065107584</v>
      </c>
      <c r="Q1397" s="140"/>
      <c r="R1397" s="152">
        <f t="shared" si="416"/>
        <v>3.8561935970212423E-2</v>
      </c>
      <c r="S1397" s="152">
        <f t="shared" si="417"/>
        <v>3.5285888002674702E-2</v>
      </c>
      <c r="T1397" s="152">
        <f t="shared" si="418"/>
        <v>4.2993973048397048E-2</v>
      </c>
      <c r="U1397" s="152">
        <f t="shared" si="419"/>
        <v>4.0549451634144675E-2</v>
      </c>
    </row>
    <row r="1398" spans="1:21" x14ac:dyDescent="0.25">
      <c r="A1398" s="130">
        <f t="shared" si="404"/>
        <v>1987.05</v>
      </c>
      <c r="B1398" s="138"/>
      <c r="C1398" s="149">
        <f t="shared" si="411"/>
        <v>0.01</v>
      </c>
      <c r="D1398" s="150">
        <f t="shared" si="421"/>
        <v>-2.8910000000000196</v>
      </c>
      <c r="E1398" s="150">
        <f t="shared" si="405"/>
        <v>1.5391404021599502</v>
      </c>
      <c r="F1398" s="150">
        <f t="shared" si="406"/>
        <v>2.5389967227098365</v>
      </c>
      <c r="G1398" s="151">
        <f t="shared" si="407"/>
        <v>-1.3518595978400694</v>
      </c>
      <c r="H1398" s="150">
        <f t="shared" si="408"/>
        <v>-0.3520032772901831</v>
      </c>
      <c r="I1398" s="137"/>
      <c r="J1398" s="151">
        <f t="shared" si="409"/>
        <v>287.74814040215995</v>
      </c>
      <c r="K1398" s="150">
        <f t="shared" si="410"/>
        <v>288.74799672270984</v>
      </c>
      <c r="L1398" s="135"/>
      <c r="M1398" s="149">
        <f t="shared" si="412"/>
        <v>1.0332716614004509</v>
      </c>
      <c r="N1398" s="149">
        <f t="shared" si="413"/>
        <v>1.0345699079010087</v>
      </c>
      <c r="O1398" s="149">
        <f t="shared" si="414"/>
        <v>1.0257897425141751</v>
      </c>
      <c r="P1398" s="149">
        <f t="shared" si="415"/>
        <v>1.0279313558494882</v>
      </c>
      <c r="Q1398" s="140"/>
      <c r="R1398" s="152">
        <f t="shared" si="416"/>
        <v>3.2730138526225992E-2</v>
      </c>
      <c r="S1398" s="152">
        <f t="shared" si="417"/>
        <v>3.3985792431637608E-2</v>
      </c>
      <c r="T1398" s="152">
        <f t="shared" si="418"/>
        <v>2.5462796424278726E-2</v>
      </c>
      <c r="U1398" s="152">
        <f t="shared" si="419"/>
        <v>2.7548390337981139E-2</v>
      </c>
    </row>
    <row r="1399" spans="1:21" x14ac:dyDescent="0.25">
      <c r="A1399" s="130">
        <f t="shared" si="404"/>
        <v>1987.06</v>
      </c>
      <c r="B1399" s="138"/>
      <c r="C1399" s="149">
        <f t="shared" si="411"/>
        <v>0.01</v>
      </c>
      <c r="D1399" s="150">
        <f t="shared" si="421"/>
        <v>-3.01400000000001</v>
      </c>
      <c r="E1399" s="150">
        <f t="shared" si="405"/>
        <v>1.5554408116630101</v>
      </c>
      <c r="F1399" s="150">
        <f t="shared" si="406"/>
        <v>5.0178518477467282</v>
      </c>
      <c r="G1399" s="151">
        <f t="shared" si="407"/>
        <v>-1.4585591883369999</v>
      </c>
      <c r="H1399" s="150">
        <f t="shared" si="408"/>
        <v>2.0038518477467182</v>
      </c>
      <c r="I1399" s="137"/>
      <c r="J1399" s="151">
        <f t="shared" si="409"/>
        <v>299.94144081166297</v>
      </c>
      <c r="K1399" s="150">
        <f t="shared" si="410"/>
        <v>303.40385184774669</v>
      </c>
      <c r="L1399" s="135"/>
      <c r="M1399" s="149">
        <f t="shared" si="412"/>
        <v>1.0068205738030525</v>
      </c>
      <c r="N1399" s="149">
        <f t="shared" si="413"/>
        <v>1.0089811374120041</v>
      </c>
      <c r="O1399" s="149">
        <f t="shared" si="414"/>
        <v>1.0362549497211722</v>
      </c>
      <c r="P1399" s="149">
        <f t="shared" si="415"/>
        <v>1.0432249276310108</v>
      </c>
      <c r="Q1399" s="140"/>
      <c r="R1399" s="152">
        <f t="shared" si="416"/>
        <v>6.7974189163341097E-3</v>
      </c>
      <c r="S1399" s="152">
        <f t="shared" si="417"/>
        <v>8.9410468577852068E-3</v>
      </c>
      <c r="T1399" s="152">
        <f t="shared" si="418"/>
        <v>3.5613204026451732E-2</v>
      </c>
      <c r="U1399" s="152">
        <f t="shared" si="419"/>
        <v>4.2316807256574607E-2</v>
      </c>
    </row>
    <row r="1400" spans="1:21" x14ac:dyDescent="0.25">
      <c r="A1400" s="130">
        <f t="shared" si="404"/>
        <v>1987.07</v>
      </c>
      <c r="B1400" s="138"/>
      <c r="C1400" s="149">
        <f t="shared" si="411"/>
        <v>0.01</v>
      </c>
      <c r="D1400" s="150">
        <f t="shared" si="421"/>
        <v>-3.1009999999999991</v>
      </c>
      <c r="E1400" s="150">
        <f t="shared" si="405"/>
        <v>1.5904554849095252</v>
      </c>
      <c r="F1400" s="150">
        <f t="shared" si="406"/>
        <v>5.1108908438161382</v>
      </c>
      <c r="G1400" s="151">
        <f t="shared" si="407"/>
        <v>-1.5105445150904739</v>
      </c>
      <c r="H1400" s="150">
        <f t="shared" si="408"/>
        <v>2.0098908438161391</v>
      </c>
      <c r="I1400" s="137"/>
      <c r="J1400" s="151">
        <f t="shared" si="409"/>
        <v>308.58945548490954</v>
      </c>
      <c r="K1400" s="150">
        <f t="shared" si="410"/>
        <v>312.10989084381617</v>
      </c>
      <c r="L1400" s="135"/>
      <c r="M1400" s="149">
        <f t="shared" si="412"/>
        <v>1.0153962531466767</v>
      </c>
      <c r="N1400" s="149">
        <f t="shared" si="413"/>
        <v>1.0153539533993925</v>
      </c>
      <c r="O1400" s="149">
        <f t="shared" si="414"/>
        <v>1.0274702684231871</v>
      </c>
      <c r="P1400" s="149">
        <f t="shared" si="415"/>
        <v>1.0273343391921319</v>
      </c>
      <c r="Q1400" s="140"/>
      <c r="R1400" s="152">
        <f t="shared" si="416"/>
        <v>1.5278933497439832E-2</v>
      </c>
      <c r="S1400" s="152">
        <f t="shared" si="417"/>
        <v>1.523727426514827E-2</v>
      </c>
      <c r="T1400" s="152">
        <f t="shared" si="418"/>
        <v>2.709973112842267E-2</v>
      </c>
      <c r="U1400" s="152">
        <f t="shared" si="419"/>
        <v>2.696742732615386E-2</v>
      </c>
    </row>
    <row r="1401" spans="1:21" x14ac:dyDescent="0.25">
      <c r="A1401" s="130">
        <f t="shared" si="404"/>
        <v>1987.08</v>
      </c>
      <c r="B1401" s="138"/>
      <c r="C1401" s="149">
        <f t="shared" si="411"/>
        <v>0.01</v>
      </c>
      <c r="D1401" s="150">
        <f t="shared" si="421"/>
        <v>-3.2939999999999827</v>
      </c>
      <c r="E1401" s="150">
        <f t="shared" si="405"/>
        <v>1.6657412049064406</v>
      </c>
      <c r="F1401" s="150">
        <f t="shared" si="406"/>
        <v>5.5263081464859942</v>
      </c>
      <c r="G1401" s="151">
        <f t="shared" si="407"/>
        <v>-1.6282587950935421</v>
      </c>
      <c r="H1401" s="150">
        <f t="shared" si="408"/>
        <v>2.2323081464860115</v>
      </c>
      <c r="I1401" s="137"/>
      <c r="J1401" s="151">
        <f t="shared" si="409"/>
        <v>327.77174120490645</v>
      </c>
      <c r="K1401" s="150">
        <f t="shared" si="410"/>
        <v>331.63230814648597</v>
      </c>
      <c r="L1401" s="135"/>
      <c r="M1401" s="149">
        <f t="shared" si="412"/>
        <v>1.0361325966331876</v>
      </c>
      <c r="N1401" s="149">
        <f t="shared" si="413"/>
        <v>1.0362242275828983</v>
      </c>
      <c r="O1401" s="149">
        <f t="shared" si="414"/>
        <v>1.0583713217723791</v>
      </c>
      <c r="P1401" s="149">
        <f t="shared" si="415"/>
        <v>1.0586753190934304</v>
      </c>
      <c r="Q1401" s="140"/>
      <c r="R1401" s="152">
        <f t="shared" si="416"/>
        <v>3.5495124675567785E-2</v>
      </c>
      <c r="S1401" s="152">
        <f t="shared" si="417"/>
        <v>3.5583556309251467E-2</v>
      </c>
      <c r="T1401" s="152">
        <f t="shared" si="418"/>
        <v>5.6731237620424743E-2</v>
      </c>
      <c r="U1401" s="152">
        <f t="shared" si="419"/>
        <v>5.7018427630576185E-2</v>
      </c>
    </row>
    <row r="1402" spans="1:21" x14ac:dyDescent="0.25">
      <c r="A1402" s="130">
        <f t="shared" si="404"/>
        <v>1987.09</v>
      </c>
      <c r="B1402" s="138"/>
      <c r="C1402" s="149">
        <f t="shared" si="411"/>
        <v>0.01</v>
      </c>
      <c r="D1402" s="150">
        <f t="shared" ref="D1402:D1421" si="422">(1-Epsilon)*q_SP-q_SP</f>
        <v>-3.1870000000000118</v>
      </c>
      <c r="E1402" s="150">
        <f t="shared" si="405"/>
        <v>1.545165286355245</v>
      </c>
      <c r="F1402" s="150">
        <f t="shared" si="406"/>
        <v>1.1084889671635452</v>
      </c>
      <c r="G1402" s="151">
        <f t="shared" si="407"/>
        <v>-1.6418347136447669</v>
      </c>
      <c r="H1402" s="150">
        <f t="shared" si="408"/>
        <v>-2.0785110328364667</v>
      </c>
      <c r="I1402" s="137"/>
      <c r="J1402" s="151">
        <f t="shared" si="409"/>
        <v>317.05816528635523</v>
      </c>
      <c r="K1402" s="150">
        <f t="shared" si="410"/>
        <v>316.62148896716354</v>
      </c>
      <c r="L1402" s="135"/>
      <c r="M1402" s="149">
        <f t="shared" si="412"/>
        <v>1.0292772118937163</v>
      </c>
      <c r="N1402" s="149">
        <f t="shared" si="413"/>
        <v>1.0262220358654977</v>
      </c>
      <c r="O1402" s="149">
        <f t="shared" si="414"/>
        <v>1.0346815095046569</v>
      </c>
      <c r="P1402" s="149">
        <f t="shared" si="415"/>
        <v>1.0324897511536706</v>
      </c>
      <c r="Q1402" s="140"/>
      <c r="R1402" s="152">
        <f t="shared" si="416"/>
        <v>2.8856819884054787E-2</v>
      </c>
      <c r="S1402" s="152">
        <f t="shared" si="417"/>
        <v>2.5884132561110374E-2</v>
      </c>
      <c r="T1402" s="152">
        <f t="shared" si="418"/>
        <v>3.4093659076374606E-2</v>
      </c>
      <c r="U1402" s="152">
        <f t="shared" si="419"/>
        <v>3.1973119560366969E-2</v>
      </c>
    </row>
    <row r="1403" spans="1:21" x14ac:dyDescent="0.25">
      <c r="A1403" s="130">
        <f t="shared" si="404"/>
        <v>1987.1</v>
      </c>
      <c r="B1403" s="138"/>
      <c r="C1403" s="149">
        <f t="shared" si="411"/>
        <v>0.01</v>
      </c>
      <c r="D1403" s="150">
        <f t="shared" si="422"/>
        <v>-2.8020000000000209</v>
      </c>
      <c r="E1403" s="150">
        <f t="shared" si="405"/>
        <v>1.3397527095442907</v>
      </c>
      <c r="F1403" s="150">
        <f t="shared" si="406"/>
        <v>0.87097893509246604</v>
      </c>
      <c r="G1403" s="151">
        <f t="shared" si="407"/>
        <v>-1.4622472904557302</v>
      </c>
      <c r="H1403" s="150">
        <f t="shared" si="408"/>
        <v>-1.9310210649075548</v>
      </c>
      <c r="I1403" s="137"/>
      <c r="J1403" s="151">
        <f t="shared" si="409"/>
        <v>278.73775270954428</v>
      </c>
      <c r="K1403" s="150">
        <f t="shared" si="410"/>
        <v>278.26897893509243</v>
      </c>
      <c r="L1403" s="135"/>
      <c r="M1403" s="149">
        <f t="shared" si="412"/>
        <v>0.98201740160360584</v>
      </c>
      <c r="N1403" s="149">
        <f t="shared" si="413"/>
        <v>0.98195406986274958</v>
      </c>
      <c r="O1403" s="149">
        <f t="shared" si="414"/>
        <v>0.99307543840307755</v>
      </c>
      <c r="P1403" s="149">
        <f t="shared" si="415"/>
        <v>0.99303426616896617</v>
      </c>
      <c r="Q1403" s="140"/>
      <c r="R1403" s="152">
        <f t="shared" si="416"/>
        <v>-1.8146250210741975E-2</v>
      </c>
      <c r="S1403" s="152">
        <f t="shared" si="417"/>
        <v>-1.8210743755376745E-2</v>
      </c>
      <c r="T1403" s="152">
        <f t="shared" si="418"/>
        <v>-6.9486476281149182E-3</v>
      </c>
      <c r="U1403" s="152">
        <f t="shared" si="419"/>
        <v>-6.9901078093148727E-3</v>
      </c>
    </row>
    <row r="1404" spans="1:21" x14ac:dyDescent="0.25">
      <c r="A1404" s="130">
        <f t="shared" si="404"/>
        <v>1987.11</v>
      </c>
      <c r="B1404" s="138"/>
      <c r="C1404" s="149">
        <f t="shared" si="411"/>
        <v>0.01</v>
      </c>
      <c r="D1404" s="150">
        <f t="shared" si="422"/>
        <v>-2.4499999999999886</v>
      </c>
      <c r="E1404" s="150">
        <f t="shared" si="405"/>
        <v>1.2411230643260482</v>
      </c>
      <c r="F1404" s="150">
        <f t="shared" si="406"/>
        <v>0.76047845248494428</v>
      </c>
      <c r="G1404" s="151">
        <f t="shared" si="407"/>
        <v>-1.2088769356739404</v>
      </c>
      <c r="H1404" s="150">
        <f t="shared" si="408"/>
        <v>-1.6895215475150445</v>
      </c>
      <c r="I1404" s="137"/>
      <c r="J1404" s="151">
        <f t="shared" si="409"/>
        <v>243.79112306432606</v>
      </c>
      <c r="K1404" s="150">
        <f t="shared" si="410"/>
        <v>243.31047845248494</v>
      </c>
      <c r="L1404" s="135"/>
      <c r="M1404" s="149">
        <f t="shared" si="412"/>
        <v>0.94461392125525734</v>
      </c>
      <c r="N1404" s="149">
        <f t="shared" si="413"/>
        <v>0.94455073681037205</v>
      </c>
      <c r="O1404" s="149">
        <f t="shared" si="414"/>
        <v>0.9534638537517155</v>
      </c>
      <c r="P1404" s="149">
        <f t="shared" si="415"/>
        <v>0.95342513848628485</v>
      </c>
      <c r="Q1404" s="140"/>
      <c r="R1404" s="152">
        <f t="shared" si="416"/>
        <v>-5.6978983903484139E-2</v>
      </c>
      <c r="S1404" s="152">
        <f t="shared" si="417"/>
        <v>-5.7045875314605018E-2</v>
      </c>
      <c r="T1404" s="152">
        <f t="shared" si="418"/>
        <v>-4.7653763677831307E-2</v>
      </c>
      <c r="U1404" s="152">
        <f t="shared" si="419"/>
        <v>-4.7694369361322646E-2</v>
      </c>
    </row>
    <row r="1405" spans="1:21" x14ac:dyDescent="0.25">
      <c r="A1405" s="130">
        <f t="shared" si="404"/>
        <v>1987.12</v>
      </c>
      <c r="B1405" s="138"/>
      <c r="C1405" s="149">
        <f t="shared" si="411"/>
        <v>0.01</v>
      </c>
      <c r="D1405" s="150">
        <f t="shared" si="422"/>
        <v>-2.4099999999999966</v>
      </c>
      <c r="E1405" s="150">
        <f t="shared" si="405"/>
        <v>1.3629090696961705</v>
      </c>
      <c r="F1405" s="150">
        <f t="shared" si="406"/>
        <v>0.95480033067588965</v>
      </c>
      <c r="G1405" s="151">
        <f t="shared" si="407"/>
        <v>-1.0470909303038261</v>
      </c>
      <c r="H1405" s="150">
        <f t="shared" si="408"/>
        <v>-1.4551996693241069</v>
      </c>
      <c r="I1405" s="137"/>
      <c r="J1405" s="151">
        <f t="shared" si="409"/>
        <v>239.95290906969618</v>
      </c>
      <c r="K1405" s="150">
        <f t="shared" si="410"/>
        <v>239.54480033067588</v>
      </c>
      <c r="L1405" s="135"/>
      <c r="M1405" s="149">
        <f t="shared" si="412"/>
        <v>1.0073226090402454</v>
      </c>
      <c r="N1405" s="149">
        <f t="shared" si="413"/>
        <v>1.0073997939626849</v>
      </c>
      <c r="O1405" s="149">
        <f t="shared" si="414"/>
        <v>1.0096900985506294</v>
      </c>
      <c r="P1405" s="149">
        <f t="shared" si="415"/>
        <v>1.009744171262527</v>
      </c>
      <c r="Q1405" s="140"/>
      <c r="R1405" s="152">
        <f t="shared" si="416"/>
        <v>7.295928904964671E-3</v>
      </c>
      <c r="S1405" s="152">
        <f t="shared" si="417"/>
        <v>7.3725498055534407E-3</v>
      </c>
      <c r="T1405" s="152">
        <f t="shared" si="418"/>
        <v>9.6434506520668619E-3</v>
      </c>
      <c r="U1405" s="152">
        <f t="shared" si="419"/>
        <v>9.6970029886977917E-3</v>
      </c>
    </row>
    <row r="1406" spans="1:21" x14ac:dyDescent="0.25">
      <c r="A1406" s="130">
        <f t="shared" si="404"/>
        <v>1988.01</v>
      </c>
      <c r="B1406" s="138"/>
      <c r="C1406" s="149">
        <f t="shared" si="411"/>
        <v>0.01</v>
      </c>
      <c r="D1406" s="150">
        <f t="shared" si="422"/>
        <v>-2.5049999999999955</v>
      </c>
      <c r="E1406" s="150">
        <f t="shared" si="405"/>
        <v>1.4228638661434365</v>
      </c>
      <c r="F1406" s="150">
        <f t="shared" si="406"/>
        <v>4.1583907685664272</v>
      </c>
      <c r="G1406" s="151">
        <f t="shared" si="407"/>
        <v>-1.0821361338565589</v>
      </c>
      <c r="H1406" s="150">
        <f t="shared" si="408"/>
        <v>1.6533907685664317</v>
      </c>
      <c r="I1406" s="137"/>
      <c r="J1406" s="151">
        <f t="shared" si="409"/>
        <v>249.41786386614345</v>
      </c>
      <c r="K1406" s="150">
        <f t="shared" si="410"/>
        <v>252.15339076856642</v>
      </c>
      <c r="L1406" s="135"/>
      <c r="M1406" s="149">
        <f t="shared" si="412"/>
        <v>1.0029642442493691</v>
      </c>
      <c r="N1406" s="149">
        <f t="shared" si="413"/>
        <v>1.0067119184728452</v>
      </c>
      <c r="O1406" s="149">
        <f t="shared" si="414"/>
        <v>1.0331298854439546</v>
      </c>
      <c r="P1406" s="149">
        <f t="shared" si="415"/>
        <v>1.0440826506840595</v>
      </c>
      <c r="Q1406" s="140"/>
      <c r="R1406" s="152">
        <f t="shared" si="416"/>
        <v>2.9598595401465521E-3</v>
      </c>
      <c r="S1406" s="152">
        <f t="shared" si="417"/>
        <v>6.6894938336950292E-3</v>
      </c>
      <c r="T1406" s="152">
        <f t="shared" si="418"/>
        <v>3.2592918384346685E-2</v>
      </c>
      <c r="U1406" s="152">
        <f t="shared" si="419"/>
        <v>4.3138653648775983E-2</v>
      </c>
    </row>
    <row r="1407" spans="1:21" x14ac:dyDescent="0.25">
      <c r="A1407" s="130">
        <f t="shared" si="404"/>
        <v>1988.02</v>
      </c>
      <c r="B1407" s="138"/>
      <c r="C1407" s="149">
        <f t="shared" si="411"/>
        <v>0.01</v>
      </c>
      <c r="D1407" s="150">
        <f t="shared" si="422"/>
        <v>-2.5809999999999889</v>
      </c>
      <c r="E1407" s="150">
        <f t="shared" si="405"/>
        <v>1.4672581578914994</v>
      </c>
      <c r="F1407" s="150">
        <f t="shared" si="406"/>
        <v>4.2565204688053342</v>
      </c>
      <c r="G1407" s="151">
        <f t="shared" si="407"/>
        <v>-1.1137418421084895</v>
      </c>
      <c r="H1407" s="150">
        <f t="shared" si="408"/>
        <v>1.6755204688053453</v>
      </c>
      <c r="I1407" s="137"/>
      <c r="J1407" s="151">
        <f t="shared" si="409"/>
        <v>256.98625815789154</v>
      </c>
      <c r="K1407" s="150">
        <f t="shared" si="410"/>
        <v>259.77552046880538</v>
      </c>
      <c r="L1407" s="135"/>
      <c r="M1407" s="149">
        <f t="shared" si="412"/>
        <v>0.99361854897405655</v>
      </c>
      <c r="N1407" s="149">
        <f t="shared" si="413"/>
        <v>0.99357637884073413</v>
      </c>
      <c r="O1407" s="149">
        <f t="shared" si="414"/>
        <v>1.0235894657173452</v>
      </c>
      <c r="P1407" s="149">
        <f t="shared" si="415"/>
        <v>1.0234671300297269</v>
      </c>
      <c r="Q1407" s="140"/>
      <c r="R1407" s="152">
        <f t="shared" si="416"/>
        <v>-6.4018995250258075E-3</v>
      </c>
      <c r="S1407" s="152">
        <f t="shared" si="417"/>
        <v>-6.444341393952193E-3</v>
      </c>
      <c r="T1407" s="152">
        <f t="shared" si="418"/>
        <v>2.3315533845054484E-2</v>
      </c>
      <c r="U1407" s="152">
        <f t="shared" si="419"/>
        <v>2.3196010341876187E-2</v>
      </c>
    </row>
    <row r="1408" spans="1:21" x14ac:dyDescent="0.25">
      <c r="A1408" s="130">
        <f t="shared" si="404"/>
        <v>1988.03</v>
      </c>
      <c r="B1408" s="138"/>
      <c r="C1408" s="149">
        <f t="shared" si="411"/>
        <v>0.01</v>
      </c>
      <c r="D1408" s="150">
        <f t="shared" si="422"/>
        <v>-2.6569999999999823</v>
      </c>
      <c r="E1408" s="150">
        <f t="shared" si="405"/>
        <v>1.5348549474850097</v>
      </c>
      <c r="F1408" s="150">
        <f t="shared" si="406"/>
        <v>4.3850127006436699</v>
      </c>
      <c r="G1408" s="151">
        <f t="shared" si="407"/>
        <v>-1.1221450525149725</v>
      </c>
      <c r="H1408" s="150">
        <f t="shared" si="408"/>
        <v>1.7280127006436876</v>
      </c>
      <c r="I1408" s="137"/>
      <c r="J1408" s="151">
        <f t="shared" si="409"/>
        <v>264.57785494748504</v>
      </c>
      <c r="K1408" s="150">
        <f t="shared" si="410"/>
        <v>267.42801270064365</v>
      </c>
      <c r="L1408" s="135"/>
      <c r="M1408" s="149">
        <f t="shared" si="412"/>
        <v>1.0214019617663079</v>
      </c>
      <c r="N1408" s="149">
        <f t="shared" si="413"/>
        <v>1.0213690543877953</v>
      </c>
      <c r="O1408" s="149">
        <f t="shared" si="414"/>
        <v>1.0297289714457316</v>
      </c>
      <c r="P1408" s="149">
        <f t="shared" si="415"/>
        <v>1.0296349565207645</v>
      </c>
      <c r="Q1408" s="140"/>
      <c r="R1408" s="152">
        <f t="shared" si="416"/>
        <v>2.1176155893658281E-2</v>
      </c>
      <c r="S1408" s="152">
        <f t="shared" si="417"/>
        <v>2.114393752140295E-2</v>
      </c>
      <c r="T1408" s="152">
        <f t="shared" si="418"/>
        <v>2.9295633096875436E-2</v>
      </c>
      <c r="U1408" s="152">
        <f t="shared" si="419"/>
        <v>2.9204328278182971E-2</v>
      </c>
    </row>
    <row r="1409" spans="1:21" x14ac:dyDescent="0.25">
      <c r="A1409" s="130">
        <f t="shared" ref="A1409:A1472" si="423">Timecode</f>
        <v>1988.04</v>
      </c>
      <c r="B1409" s="138"/>
      <c r="C1409" s="149">
        <f t="shared" si="411"/>
        <v>0.01</v>
      </c>
      <c r="D1409" s="150">
        <f t="shared" si="422"/>
        <v>-2.6259999999999764</v>
      </c>
      <c r="E1409" s="150">
        <f t="shared" si="405"/>
        <v>1.484914609453579</v>
      </c>
      <c r="F1409" s="150">
        <f t="shared" si="406"/>
        <v>1.1157273529949727</v>
      </c>
      <c r="G1409" s="151">
        <f t="shared" si="407"/>
        <v>-1.1410853905463973</v>
      </c>
      <c r="H1409" s="150">
        <f t="shared" si="408"/>
        <v>-1.5102726470050036</v>
      </c>
      <c r="I1409" s="137"/>
      <c r="J1409" s="151">
        <f t="shared" si="409"/>
        <v>261.45891460945364</v>
      </c>
      <c r="K1409" s="150">
        <f t="shared" si="410"/>
        <v>261.089727352995</v>
      </c>
      <c r="L1409" s="135"/>
      <c r="M1409" s="149">
        <f t="shared" si="412"/>
        <v>1.0183493167486464</v>
      </c>
      <c r="N1409" s="149">
        <f t="shared" si="413"/>
        <v>1.0149726643053874</v>
      </c>
      <c r="O1409" s="149">
        <f t="shared" si="414"/>
        <v>1.0210237644434939</v>
      </c>
      <c r="P1409" s="149">
        <f t="shared" si="415"/>
        <v>1.0184866330363973</v>
      </c>
      <c r="Q1409" s="140"/>
      <c r="R1409" s="152">
        <f t="shared" si="416"/>
        <v>1.8182999493791881E-2</v>
      </c>
      <c r="S1409" s="152">
        <f t="shared" si="417"/>
        <v>1.4861680412255208E-2</v>
      </c>
      <c r="T1409" s="152">
        <f t="shared" si="418"/>
        <v>2.0805814566398878E-2</v>
      </c>
      <c r="U1409" s="152">
        <f t="shared" si="419"/>
        <v>1.8317832432078792E-2</v>
      </c>
    </row>
    <row r="1410" spans="1:21" x14ac:dyDescent="0.25">
      <c r="A1410" s="130">
        <f t="shared" si="423"/>
        <v>1988.05</v>
      </c>
      <c r="B1410" s="138"/>
      <c r="C1410" s="149">
        <f t="shared" si="411"/>
        <v>0.01</v>
      </c>
      <c r="D1410" s="150">
        <f t="shared" si="422"/>
        <v>-2.561000000000007</v>
      </c>
      <c r="E1410" s="150">
        <f t="shared" ref="E1410:E1473" si="424">(Epsilon*2*L_RDY_SP_set*q_SP)</f>
        <v>1.4340019353289952</v>
      </c>
      <c r="F1410" s="150">
        <f t="shared" ref="F1410:F1473" si="425">(Epsilon*2*L_RS_SP_set*q_SP)</f>
        <v>0.92961761888375993</v>
      </c>
      <c r="G1410" s="151">
        <f t="shared" ref="G1410:G1473" si="426">Impact_neg_d+Impact_pos_RDY_d</f>
        <v>-1.1269980646710118</v>
      </c>
      <c r="H1410" s="150">
        <f t="shared" ref="H1410:H1473" si="427">Impact_neg_d+Impact_pos_RS_d</f>
        <v>-1.6313823811162471</v>
      </c>
      <c r="I1410" s="137"/>
      <c r="J1410" s="151">
        <f t="shared" ref="J1410:J1473" si="428">q_SP+Impact_ges_RDY_d</f>
        <v>254.97300193532902</v>
      </c>
      <c r="K1410" s="150">
        <f t="shared" ref="K1410:K1473" si="429">q_SP+Impact_ges_RS_d</f>
        <v>254.46861761888377</v>
      </c>
      <c r="L1410" s="135"/>
      <c r="M1410" s="149">
        <f t="shared" si="412"/>
        <v>1.0156588387552199</v>
      </c>
      <c r="N1410" s="149">
        <f t="shared" si="413"/>
        <v>1.0155051979063132</v>
      </c>
      <c r="O1410" s="149">
        <f t="shared" si="414"/>
        <v>1.0207947787877563</v>
      </c>
      <c r="P1410" s="149">
        <f t="shared" si="415"/>
        <v>1.0206951783363167</v>
      </c>
      <c r="Q1410" s="140"/>
      <c r="R1410" s="152">
        <f t="shared" si="416"/>
        <v>1.5537504139913467E-2</v>
      </c>
      <c r="S1410" s="152">
        <f t="shared" si="417"/>
        <v>1.5386220593703941E-2</v>
      </c>
      <c r="T1410" s="152">
        <f t="shared" si="418"/>
        <v>2.0581518771401144E-2</v>
      </c>
      <c r="U1410" s="152">
        <f t="shared" si="419"/>
        <v>2.0483942536778009E-2</v>
      </c>
    </row>
    <row r="1411" spans="1:21" x14ac:dyDescent="0.25">
      <c r="A1411" s="130">
        <f t="shared" si="423"/>
        <v>1988.06</v>
      </c>
      <c r="B1411" s="138"/>
      <c r="C1411" s="149">
        <f t="shared" ref="C1411:C1474" si="430">C1410</f>
        <v>0.01</v>
      </c>
      <c r="D1411" s="150">
        <f t="shared" si="422"/>
        <v>-2.7069999999999936</v>
      </c>
      <c r="E1411" s="150">
        <f t="shared" si="424"/>
        <v>1.5117393911160713</v>
      </c>
      <c r="F1411" s="150">
        <f t="shared" si="425"/>
        <v>4.5292572509386932</v>
      </c>
      <c r="G1411" s="151">
        <f t="shared" si="426"/>
        <v>-1.1952606088839224</v>
      </c>
      <c r="H1411" s="150">
        <f t="shared" si="427"/>
        <v>1.8222572509386996</v>
      </c>
      <c r="I1411" s="137"/>
      <c r="J1411" s="151">
        <f t="shared" si="428"/>
        <v>269.50473939111606</v>
      </c>
      <c r="K1411" s="150">
        <f t="shared" si="429"/>
        <v>272.52225725093871</v>
      </c>
      <c r="L1411" s="135"/>
      <c r="M1411" s="149">
        <f t="shared" ref="M1411:M1474" si="431">(D_mon+q_impact_RDY_d)/INDEX(q_impact_RDY_d,tMinus)*L_RDY_SP_set+(R_Cash)*(1-L_RDY_SP_set)</f>
        <v>1.0144122489978307</v>
      </c>
      <c r="N1411" s="149">
        <f t="shared" ref="N1411:N1474" si="432">(D_mon+q_impact_RS_d)/INDEX(q_impact_RS_d,tMinus)*L_RDY_SP_set+(R_Cash)*(1-L_RDY_SP_set)</f>
        <v>1.0183100370279456</v>
      </c>
      <c r="O1411" s="149">
        <f t="shared" ref="O1411:O1474" si="433">(D_mon+q_impact_RDY_d)/INDEX(q_impact_RDY_d,tMinus)*L_RS_SP_set+(R_Cash)*(1-L_RS_SP_set)</f>
        <v>1.0496717401944387</v>
      </c>
      <c r="P1411" s="149">
        <f t="shared" ref="P1411:P1474" si="434">(D_mon+q_impact_RS_d)/INDEX(q_impact_RS_d,tMinus)*L_RS_SP_set+(R_Cash)*(1-L_RS_SP_set)</f>
        <v>1.0613497349611078</v>
      </c>
      <c r="Q1411" s="140"/>
      <c r="R1411" s="152">
        <f t="shared" ref="R1411:R1474" si="435">LN(M1411)</f>
        <v>1.430937974407879E-2</v>
      </c>
      <c r="S1411" s="152">
        <f t="shared" ref="S1411:S1474" si="436">LN(N1411)</f>
        <v>1.8144426798134397E-2</v>
      </c>
      <c r="T1411" s="152">
        <f t="shared" ref="T1411:T1474" si="437">LN(O1411)</f>
        <v>4.8477486904741698E-2</v>
      </c>
      <c r="U1411" s="152">
        <f t="shared" ref="U1411:U1474" si="438">LN(P1411)</f>
        <v>5.9541432989631909E-2</v>
      </c>
    </row>
    <row r="1412" spans="1:21" x14ac:dyDescent="0.25">
      <c r="A1412" s="130">
        <f t="shared" si="423"/>
        <v>1988.07</v>
      </c>
      <c r="B1412" s="138"/>
      <c r="C1412" s="149">
        <f t="shared" si="430"/>
        <v>0.01</v>
      </c>
      <c r="D1412" s="150">
        <f t="shared" si="422"/>
        <v>-2.6910000000000309</v>
      </c>
      <c r="E1412" s="150">
        <f t="shared" si="424"/>
        <v>1.4789175899077449</v>
      </c>
      <c r="F1412" s="150">
        <f t="shared" si="425"/>
        <v>1.4304829487930848</v>
      </c>
      <c r="G1412" s="151">
        <f t="shared" si="426"/>
        <v>-1.212082410092286</v>
      </c>
      <c r="H1412" s="150">
        <f t="shared" si="427"/>
        <v>-1.2605170512069461</v>
      </c>
      <c r="I1412" s="137"/>
      <c r="J1412" s="151">
        <f t="shared" si="428"/>
        <v>267.88791758990772</v>
      </c>
      <c r="K1412" s="150">
        <f t="shared" si="429"/>
        <v>267.83948294879309</v>
      </c>
      <c r="L1412" s="135"/>
      <c r="M1412" s="149">
        <f t="shared" si="431"/>
        <v>1.0106551860721797</v>
      </c>
      <c r="N1412" s="149">
        <f t="shared" si="432"/>
        <v>1.0075732230278083</v>
      </c>
      <c r="O1412" s="149">
        <f t="shared" si="433"/>
        <v>1.0108261458470151</v>
      </c>
      <c r="P1412" s="149">
        <f t="shared" si="434"/>
        <v>1.0078451172799947</v>
      </c>
      <c r="Q1412" s="140"/>
      <c r="R1412" s="152">
        <f t="shared" si="435"/>
        <v>1.0598819620233966E-2</v>
      </c>
      <c r="S1412" s="152">
        <f t="shared" si="436"/>
        <v>7.5446901410212534E-3</v>
      </c>
      <c r="T1412" s="152">
        <f t="shared" si="437"/>
        <v>1.0767962686304892E-2</v>
      </c>
      <c r="U1412" s="152">
        <f t="shared" si="438"/>
        <v>7.8145043512009571E-3</v>
      </c>
    </row>
    <row r="1413" spans="1:21" x14ac:dyDescent="0.25">
      <c r="A1413" s="130">
        <f t="shared" si="423"/>
        <v>1988.08</v>
      </c>
      <c r="B1413" s="138"/>
      <c r="C1413" s="149">
        <f t="shared" si="430"/>
        <v>0.01</v>
      </c>
      <c r="D1413" s="150">
        <f t="shared" si="422"/>
        <v>-2.6370000000000005</v>
      </c>
      <c r="E1413" s="150">
        <f t="shared" si="424"/>
        <v>1.4485721309076531</v>
      </c>
      <c r="F1413" s="150">
        <f t="shared" si="425"/>
        <v>1.0033616784356567</v>
      </c>
      <c r="G1413" s="151">
        <f t="shared" si="426"/>
        <v>-1.1884278690923473</v>
      </c>
      <c r="H1413" s="150">
        <f t="shared" si="427"/>
        <v>-1.6336383215643437</v>
      </c>
      <c r="I1413" s="137"/>
      <c r="J1413" s="151">
        <f t="shared" si="428"/>
        <v>262.51157213090767</v>
      </c>
      <c r="K1413" s="150">
        <f t="shared" si="429"/>
        <v>262.06636167843567</v>
      </c>
      <c r="L1413" s="135"/>
      <c r="M1413" s="149">
        <f t="shared" si="431"/>
        <v>1.0095341593912188</v>
      </c>
      <c r="N1413" s="149">
        <f t="shared" si="432"/>
        <v>1.0091264235730621</v>
      </c>
      <c r="O1413" s="149">
        <f t="shared" si="433"/>
        <v>1.0126397654411776</v>
      </c>
      <c r="P1413" s="149">
        <f t="shared" si="434"/>
        <v>1.0123573449209045</v>
      </c>
      <c r="Q1413" s="140"/>
      <c r="R1413" s="152">
        <f t="shared" si="435"/>
        <v>9.4889961291407705E-3</v>
      </c>
      <c r="S1413" s="152">
        <f t="shared" si="436"/>
        <v>9.0850294324682918E-3</v>
      </c>
      <c r="T1413" s="152">
        <f t="shared" si="437"/>
        <v>1.2560550413824889E-2</v>
      </c>
      <c r="U1413" s="152">
        <f t="shared" si="438"/>
        <v>1.2281616166798933E-2</v>
      </c>
    </row>
    <row r="1414" spans="1:21" x14ac:dyDescent="0.25">
      <c r="A1414" s="130">
        <f t="shared" si="423"/>
        <v>1988.09</v>
      </c>
      <c r="B1414" s="138"/>
      <c r="C1414" s="149">
        <f t="shared" si="430"/>
        <v>0.01</v>
      </c>
      <c r="D1414" s="150">
        <f t="shared" si="422"/>
        <v>-2.6800000000000068</v>
      </c>
      <c r="E1414" s="150">
        <f t="shared" si="424"/>
        <v>1.4781945612143521</v>
      </c>
      <c r="F1414" s="150">
        <f t="shared" si="425"/>
        <v>4.2873453635666978</v>
      </c>
      <c r="G1414" s="151">
        <f t="shared" si="426"/>
        <v>-1.2018054387856547</v>
      </c>
      <c r="H1414" s="150">
        <f t="shared" si="427"/>
        <v>1.607345363566691</v>
      </c>
      <c r="I1414" s="137"/>
      <c r="J1414" s="151">
        <f t="shared" si="428"/>
        <v>266.79819456121436</v>
      </c>
      <c r="K1414" s="150">
        <f t="shared" si="429"/>
        <v>269.60734536356671</v>
      </c>
      <c r="L1414" s="135"/>
      <c r="M1414" s="149">
        <f t="shared" si="431"/>
        <v>0.9982314385678146</v>
      </c>
      <c r="N1414" s="149">
        <f t="shared" si="432"/>
        <v>1.0016651861973158</v>
      </c>
      <c r="O1414" s="149">
        <f t="shared" si="433"/>
        <v>1.0135015333849116</v>
      </c>
      <c r="P1414" s="149">
        <f t="shared" si="434"/>
        <v>1.0234607514508376</v>
      </c>
      <c r="Q1414" s="140"/>
      <c r="R1414" s="152">
        <f t="shared" si="435"/>
        <v>-1.7701271833121437E-3</v>
      </c>
      <c r="S1414" s="152">
        <f t="shared" si="436"/>
        <v>1.6638013119614531E-3</v>
      </c>
      <c r="T1414" s="152">
        <f t="shared" si="437"/>
        <v>1.3411199868725354E-2</v>
      </c>
      <c r="U1414" s="152">
        <f t="shared" si="438"/>
        <v>2.318977799832659E-2</v>
      </c>
    </row>
    <row r="1415" spans="1:21" x14ac:dyDescent="0.25">
      <c r="A1415" s="130">
        <f t="shared" si="423"/>
        <v>1988.1</v>
      </c>
      <c r="B1415" s="138"/>
      <c r="C1415" s="149">
        <f t="shared" si="430"/>
        <v>0.01</v>
      </c>
      <c r="D1415" s="150">
        <f t="shared" si="422"/>
        <v>-2.7740000000000009</v>
      </c>
      <c r="E1415" s="150">
        <f t="shared" si="424"/>
        <v>1.5494743306916163</v>
      </c>
      <c r="F1415" s="150">
        <f t="shared" si="425"/>
        <v>4.5903555302307995</v>
      </c>
      <c r="G1415" s="151">
        <f t="shared" si="426"/>
        <v>-1.2245256693083846</v>
      </c>
      <c r="H1415" s="150">
        <f t="shared" si="427"/>
        <v>1.8163555302307985</v>
      </c>
      <c r="I1415" s="137"/>
      <c r="J1415" s="151">
        <f t="shared" si="428"/>
        <v>276.1754743306916</v>
      </c>
      <c r="K1415" s="150">
        <f t="shared" si="429"/>
        <v>279.21635553023077</v>
      </c>
      <c r="L1415" s="135"/>
      <c r="M1415" s="149">
        <f t="shared" si="431"/>
        <v>1.0077555410308365</v>
      </c>
      <c r="N1415" s="149">
        <f t="shared" si="432"/>
        <v>1.0078846307256</v>
      </c>
      <c r="O1415" s="149">
        <f t="shared" si="433"/>
        <v>1.0308556147083199</v>
      </c>
      <c r="P1415" s="149">
        <f t="shared" si="434"/>
        <v>1.0312380460803769</v>
      </c>
      <c r="Q1415" s="140"/>
      <c r="R1415" s="152">
        <f t="shared" si="435"/>
        <v>7.725621418118154E-3</v>
      </c>
      <c r="S1415" s="152">
        <f t="shared" si="436"/>
        <v>7.853709453620487E-3</v>
      </c>
      <c r="T1415" s="152">
        <f t="shared" si="437"/>
        <v>3.0389151297901477E-2</v>
      </c>
      <c r="U1415" s="152">
        <f t="shared" si="438"/>
        <v>3.0760066919935176E-2</v>
      </c>
    </row>
    <row r="1416" spans="1:21" x14ac:dyDescent="0.25">
      <c r="A1416" s="130">
        <f t="shared" si="423"/>
        <v>1988.11</v>
      </c>
      <c r="B1416" s="138"/>
      <c r="C1416" s="149">
        <f t="shared" si="430"/>
        <v>0.01</v>
      </c>
      <c r="D1416" s="150">
        <f t="shared" si="422"/>
        <v>-2.7099999999999795</v>
      </c>
      <c r="E1416" s="150">
        <f t="shared" si="424"/>
        <v>1.5090019043532412</v>
      </c>
      <c r="F1416" s="150">
        <f t="shared" si="425"/>
        <v>0.99784437331000841</v>
      </c>
      <c r="G1416" s="151">
        <f t="shared" si="426"/>
        <v>-1.2009980956467383</v>
      </c>
      <c r="H1416" s="150">
        <f t="shared" si="427"/>
        <v>-1.7121556266899711</v>
      </c>
      <c r="I1416" s="137"/>
      <c r="J1416" s="151">
        <f t="shared" si="428"/>
        <v>269.79900190435325</v>
      </c>
      <c r="K1416" s="150">
        <f t="shared" si="429"/>
        <v>269.28784437331001</v>
      </c>
      <c r="L1416" s="135"/>
      <c r="M1416" s="149">
        <f t="shared" si="431"/>
        <v>1.0067108161884646</v>
      </c>
      <c r="N1416" s="149">
        <f t="shared" si="432"/>
        <v>1.003230176890151</v>
      </c>
      <c r="O1416" s="149">
        <f t="shared" si="433"/>
        <v>1.0102253388612497</v>
      </c>
      <c r="P1416" s="149">
        <f t="shared" si="434"/>
        <v>1.0079237272268811</v>
      </c>
      <c r="Q1416" s="140"/>
      <c r="R1416" s="152">
        <f t="shared" si="435"/>
        <v>6.6883988978311548E-3</v>
      </c>
      <c r="S1416" s="152">
        <f t="shared" si="436"/>
        <v>3.224971076234282E-3</v>
      </c>
      <c r="T1416" s="152">
        <f t="shared" si="437"/>
        <v>1.0173413751743339E-2</v>
      </c>
      <c r="U1416" s="152">
        <f t="shared" si="438"/>
        <v>7.8924993526024532E-3</v>
      </c>
    </row>
    <row r="1417" spans="1:21" x14ac:dyDescent="0.25">
      <c r="A1417" s="130">
        <f t="shared" si="423"/>
        <v>1988.12</v>
      </c>
      <c r="B1417" s="138"/>
      <c r="C1417" s="149">
        <f t="shared" si="430"/>
        <v>0.01</v>
      </c>
      <c r="D1417" s="150">
        <f t="shared" si="422"/>
        <v>-2.7649999999999864</v>
      </c>
      <c r="E1417" s="150">
        <f t="shared" si="424"/>
        <v>1.554631855100137</v>
      </c>
      <c r="F1417" s="150">
        <f t="shared" si="425"/>
        <v>4.4826711343659431</v>
      </c>
      <c r="G1417" s="151">
        <f t="shared" si="426"/>
        <v>-1.2103681448998493</v>
      </c>
      <c r="H1417" s="150">
        <f t="shared" si="427"/>
        <v>1.7176711343659568</v>
      </c>
      <c r="I1417" s="137"/>
      <c r="J1417" s="151">
        <f t="shared" si="428"/>
        <v>275.28963185510014</v>
      </c>
      <c r="K1417" s="150">
        <f t="shared" si="429"/>
        <v>278.21767113436596</v>
      </c>
      <c r="L1417" s="135"/>
      <c r="M1417" s="149">
        <f t="shared" si="431"/>
        <v>1.0184374887334171</v>
      </c>
      <c r="N1417" s="149">
        <f t="shared" si="432"/>
        <v>1.022040354541812</v>
      </c>
      <c r="O1417" s="149">
        <f t="shared" si="433"/>
        <v>1.0220648489233124</v>
      </c>
      <c r="P1417" s="149">
        <f t="shared" si="434"/>
        <v>1.0324534579739393</v>
      </c>
      <c r="Q1417" s="140"/>
      <c r="R1417" s="152">
        <f t="shared" si="435"/>
        <v>1.8269578987127652E-2</v>
      </c>
      <c r="S1417" s="152">
        <f t="shared" si="436"/>
        <v>2.1800976855011894E-2</v>
      </c>
      <c r="T1417" s="152">
        <f t="shared" si="437"/>
        <v>2.1824942726690201E-2</v>
      </c>
      <c r="U1417" s="152">
        <f t="shared" si="438"/>
        <v>3.1937967814232145E-2</v>
      </c>
    </row>
    <row r="1418" spans="1:21" x14ac:dyDescent="0.25">
      <c r="A1418" s="130">
        <f t="shared" si="423"/>
        <v>1989.01</v>
      </c>
      <c r="B1418" s="138"/>
      <c r="C1418" s="149">
        <f t="shared" si="430"/>
        <v>0.01</v>
      </c>
      <c r="D1418" s="150">
        <f t="shared" si="422"/>
        <v>-2.853999999999985</v>
      </c>
      <c r="E1418" s="150">
        <f t="shared" si="424"/>
        <v>1.5784698900822491</v>
      </c>
      <c r="F1418" s="150">
        <f t="shared" si="425"/>
        <v>4.7084782232701547</v>
      </c>
      <c r="G1418" s="151">
        <f t="shared" si="426"/>
        <v>-1.2755301099177359</v>
      </c>
      <c r="H1418" s="150">
        <f t="shared" si="427"/>
        <v>1.8544782232701698</v>
      </c>
      <c r="I1418" s="137"/>
      <c r="J1418" s="151">
        <f t="shared" si="428"/>
        <v>284.12446989008225</v>
      </c>
      <c r="K1418" s="150">
        <f t="shared" si="429"/>
        <v>287.25447822327016</v>
      </c>
      <c r="L1418" s="135"/>
      <c r="M1418" s="149">
        <f t="shared" si="431"/>
        <v>1.0140770795516305</v>
      </c>
      <c r="N1418" s="149">
        <f t="shared" si="432"/>
        <v>1.0141757812527561</v>
      </c>
      <c r="O1418" s="149">
        <f t="shared" si="433"/>
        <v>1.029983887599353</v>
      </c>
      <c r="P1418" s="149">
        <f t="shared" si="434"/>
        <v>1.0302783086797103</v>
      </c>
      <c r="Q1418" s="140"/>
      <c r="R1418" s="152">
        <f t="shared" si="435"/>
        <v>1.3978917616885822E-2</v>
      </c>
      <c r="S1418" s="152">
        <f t="shared" si="436"/>
        <v>1.4076244437531202E-2</v>
      </c>
      <c r="T1418" s="152">
        <f t="shared" si="437"/>
        <v>2.9543159011765449E-2</v>
      </c>
      <c r="U1418" s="152">
        <f t="shared" si="438"/>
        <v>2.9828968345056328E-2</v>
      </c>
    </row>
    <row r="1419" spans="1:21" x14ac:dyDescent="0.25">
      <c r="A1419" s="130">
        <f t="shared" si="423"/>
        <v>1989.02</v>
      </c>
      <c r="B1419" s="138"/>
      <c r="C1419" s="149">
        <f t="shared" si="430"/>
        <v>0.01</v>
      </c>
      <c r="D1419" s="150">
        <f t="shared" si="422"/>
        <v>-2.9399999999999977</v>
      </c>
      <c r="E1419" s="150">
        <f t="shared" si="424"/>
        <v>1.6073620193804539</v>
      </c>
      <c r="F1419" s="150">
        <f t="shared" si="425"/>
        <v>4.8402343114175936</v>
      </c>
      <c r="G1419" s="151">
        <f t="shared" si="426"/>
        <v>-1.3326379806195439</v>
      </c>
      <c r="H1419" s="150">
        <f t="shared" si="427"/>
        <v>1.9002343114175959</v>
      </c>
      <c r="I1419" s="137"/>
      <c r="J1419" s="151">
        <f t="shared" si="428"/>
        <v>292.66736201938045</v>
      </c>
      <c r="K1419" s="150">
        <f t="shared" si="429"/>
        <v>295.90023431141759</v>
      </c>
      <c r="L1419" s="135"/>
      <c r="M1419" s="149">
        <f t="shared" si="431"/>
        <v>1.0178967620390922</v>
      </c>
      <c r="N1419" s="149">
        <f t="shared" si="432"/>
        <v>1.017896445377612</v>
      </c>
      <c r="O1419" s="149">
        <f t="shared" si="433"/>
        <v>1.0293019418550842</v>
      </c>
      <c r="P1419" s="149">
        <f t="shared" si="434"/>
        <v>1.0293009882953119</v>
      </c>
      <c r="Q1419" s="140"/>
      <c r="R1419" s="152">
        <f t="shared" si="435"/>
        <v>1.7738500450459257E-2</v>
      </c>
      <c r="S1419" s="152">
        <f t="shared" si="436"/>
        <v>1.7738189356504334E-2</v>
      </c>
      <c r="T1419" s="152">
        <f t="shared" si="437"/>
        <v>2.8880846126935925E-2</v>
      </c>
      <c r="U1419" s="152">
        <f t="shared" si="438"/>
        <v>2.8879919712464938E-2</v>
      </c>
    </row>
    <row r="1420" spans="1:21" x14ac:dyDescent="0.25">
      <c r="A1420" s="130">
        <f t="shared" si="423"/>
        <v>1989.03</v>
      </c>
      <c r="B1420" s="138"/>
      <c r="C1420" s="149">
        <f t="shared" si="430"/>
        <v>0.01</v>
      </c>
      <c r="D1420" s="150">
        <f t="shared" si="422"/>
        <v>-2.9270000000000209</v>
      </c>
      <c r="E1420" s="150">
        <f t="shared" si="424"/>
        <v>1.5774097429789222</v>
      </c>
      <c r="F1420" s="150">
        <f t="shared" si="425"/>
        <v>1.7255171332022075</v>
      </c>
      <c r="G1420" s="151">
        <f t="shared" si="426"/>
        <v>-1.3495902570210987</v>
      </c>
      <c r="H1420" s="150">
        <f t="shared" si="427"/>
        <v>-1.2014828667978135</v>
      </c>
      <c r="I1420" s="137"/>
      <c r="J1420" s="151">
        <f t="shared" si="428"/>
        <v>291.35040974297891</v>
      </c>
      <c r="K1420" s="150">
        <f t="shared" si="429"/>
        <v>291.4985171332022</v>
      </c>
      <c r="L1420" s="135"/>
      <c r="M1420" s="149">
        <f t="shared" si="431"/>
        <v>1.0134676786847707</v>
      </c>
      <c r="N1420" s="149">
        <f t="shared" si="432"/>
        <v>1.0106634262759502</v>
      </c>
      <c r="O1420" s="149">
        <f t="shared" si="433"/>
        <v>1.0129441350828214</v>
      </c>
      <c r="P1420" s="149">
        <f t="shared" si="434"/>
        <v>1.009876583611949</v>
      </c>
      <c r="Q1420" s="140"/>
      <c r="R1420" s="152">
        <f t="shared" si="435"/>
        <v>1.3377795611825552E-2</v>
      </c>
      <c r="S1420" s="152">
        <f t="shared" si="436"/>
        <v>1.0606972915533523E-2</v>
      </c>
      <c r="T1420" s="152">
        <f t="shared" si="437"/>
        <v>1.2861075752573737E-2</v>
      </c>
      <c r="U1420" s="152">
        <f t="shared" si="438"/>
        <v>9.8281289432039544E-3</v>
      </c>
    </row>
    <row r="1421" spans="1:21" x14ac:dyDescent="0.25">
      <c r="A1421" s="130">
        <f t="shared" si="423"/>
        <v>1989.04</v>
      </c>
      <c r="B1421" s="138"/>
      <c r="C1421" s="149">
        <f t="shared" si="430"/>
        <v>0.01</v>
      </c>
      <c r="D1421" s="150">
        <f t="shared" si="422"/>
        <v>-3.0230000000000246</v>
      </c>
      <c r="E1421" s="150">
        <f t="shared" si="424"/>
        <v>1.6225482407832104</v>
      </c>
      <c r="F1421" s="150">
        <f t="shared" si="425"/>
        <v>4.9861419657841193</v>
      </c>
      <c r="G1421" s="151">
        <f t="shared" si="426"/>
        <v>-1.4004517592168142</v>
      </c>
      <c r="H1421" s="150">
        <f t="shared" si="427"/>
        <v>1.9631419657840947</v>
      </c>
      <c r="I1421" s="137"/>
      <c r="J1421" s="151">
        <f t="shared" si="428"/>
        <v>300.89954824078319</v>
      </c>
      <c r="K1421" s="150">
        <f t="shared" si="429"/>
        <v>304.26314196578409</v>
      </c>
      <c r="L1421" s="135"/>
      <c r="M1421" s="149">
        <f t="shared" si="431"/>
        <v>1.0069921265042487</v>
      </c>
      <c r="N1421" s="149">
        <f t="shared" si="432"/>
        <v>1.0099475917635816</v>
      </c>
      <c r="O1421" s="149">
        <f t="shared" si="433"/>
        <v>1.0287915526101887</v>
      </c>
      <c r="P1421" s="149">
        <f t="shared" si="434"/>
        <v>1.0378737906525308</v>
      </c>
      <c r="Q1421" s="140"/>
      <c r="R1421" s="152">
        <f t="shared" si="435"/>
        <v>6.9677949414580888E-3</v>
      </c>
      <c r="S1421" s="152">
        <f t="shared" si="436"/>
        <v>9.8984401638810577E-3</v>
      </c>
      <c r="T1421" s="152">
        <f t="shared" si="437"/>
        <v>2.8384863552061726E-2</v>
      </c>
      <c r="U1421" s="152">
        <f t="shared" si="438"/>
        <v>3.7174188384425932E-2</v>
      </c>
    </row>
    <row r="1422" spans="1:21" x14ac:dyDescent="0.25">
      <c r="A1422" s="130">
        <f t="shared" si="423"/>
        <v>1989.05</v>
      </c>
      <c r="B1422" s="138"/>
      <c r="C1422" s="149">
        <f t="shared" si="430"/>
        <v>0.01</v>
      </c>
      <c r="D1422" s="150">
        <f t="shared" ref="D1422:D1441" si="439">(1-Epsilon)*q_SP-q_SP</f>
        <v>-3.13900000000001</v>
      </c>
      <c r="E1422" s="150">
        <f t="shared" si="424"/>
        <v>1.6820389062655057</v>
      </c>
      <c r="F1422" s="150">
        <f t="shared" si="425"/>
        <v>5.2043576643494625</v>
      </c>
      <c r="G1422" s="151">
        <f t="shared" si="426"/>
        <v>-1.4569610937345043</v>
      </c>
      <c r="H1422" s="150">
        <f t="shared" si="427"/>
        <v>2.0653576643494524</v>
      </c>
      <c r="I1422" s="137"/>
      <c r="J1422" s="151">
        <f t="shared" si="428"/>
        <v>312.44303890626549</v>
      </c>
      <c r="K1422" s="150">
        <f t="shared" si="429"/>
        <v>315.96535766434943</v>
      </c>
      <c r="L1422" s="135"/>
      <c r="M1422" s="149">
        <f t="shared" si="431"/>
        <v>1.001955922442332</v>
      </c>
      <c r="N1422" s="149">
        <f t="shared" si="432"/>
        <v>1.001973702205182</v>
      </c>
      <c r="O1422" s="149">
        <f t="shared" si="433"/>
        <v>1.0320218462263859</v>
      </c>
      <c r="P1422" s="149">
        <f t="shared" si="434"/>
        <v>1.0320768581792685</v>
      </c>
      <c r="Q1422" s="140"/>
      <c r="R1422" s="152">
        <f t="shared" si="435"/>
        <v>1.954012116592197E-3</v>
      </c>
      <c r="S1422" s="152">
        <f t="shared" si="436"/>
        <v>1.9717570140494567E-3</v>
      </c>
      <c r="T1422" s="152">
        <f t="shared" si="437"/>
        <v>3.1519835659331974E-2</v>
      </c>
      <c r="U1422" s="152">
        <f t="shared" si="438"/>
        <v>3.1573139266158727E-2</v>
      </c>
    </row>
    <row r="1423" spans="1:21" x14ac:dyDescent="0.25">
      <c r="A1423" s="130">
        <f t="shared" si="423"/>
        <v>1989.06</v>
      </c>
      <c r="B1423" s="138"/>
      <c r="C1423" s="149">
        <f t="shared" si="430"/>
        <v>0.01</v>
      </c>
      <c r="D1423" s="150">
        <f t="shared" si="439"/>
        <v>-3.2370000000000232</v>
      </c>
      <c r="E1423" s="150">
        <f t="shared" si="424"/>
        <v>1.7471797061906802</v>
      </c>
      <c r="F1423" s="150">
        <f t="shared" si="425"/>
        <v>5.3397034766797775</v>
      </c>
      <c r="G1423" s="151">
        <f t="shared" si="426"/>
        <v>-1.489820293809343</v>
      </c>
      <c r="H1423" s="150">
        <f t="shared" si="427"/>
        <v>2.1027034766797543</v>
      </c>
      <c r="I1423" s="137"/>
      <c r="J1423" s="151">
        <f t="shared" si="428"/>
        <v>322.21017970619067</v>
      </c>
      <c r="K1423" s="150">
        <f t="shared" si="429"/>
        <v>325.80270347667977</v>
      </c>
      <c r="L1423" s="135"/>
      <c r="M1423" s="149">
        <f t="shared" si="431"/>
        <v>0.9878051491772657</v>
      </c>
      <c r="N1423" s="149">
        <f t="shared" si="432"/>
        <v>0.98776274424520305</v>
      </c>
      <c r="O1423" s="149">
        <f t="shared" si="433"/>
        <v>1.0229346616012283</v>
      </c>
      <c r="P1423" s="149">
        <f t="shared" si="434"/>
        <v>1.0228050643065938</v>
      </c>
      <c r="Q1423" s="140"/>
      <c r="R1423" s="152">
        <f t="shared" si="435"/>
        <v>-1.2269818116101559E-2</v>
      </c>
      <c r="S1423" s="152">
        <f t="shared" si="436"/>
        <v>-1.2312747475512939E-2</v>
      </c>
      <c r="T1423" s="152">
        <f t="shared" si="437"/>
        <v>2.2675615527238367E-2</v>
      </c>
      <c r="U1423" s="152">
        <f t="shared" si="438"/>
        <v>2.2548915836982979E-2</v>
      </c>
    </row>
    <row r="1424" spans="1:21" x14ac:dyDescent="0.25">
      <c r="A1424" s="130">
        <f t="shared" si="423"/>
        <v>1989.07</v>
      </c>
      <c r="B1424" s="138"/>
      <c r="C1424" s="149">
        <f t="shared" si="430"/>
        <v>0.01</v>
      </c>
      <c r="D1424" s="150">
        <f t="shared" si="439"/>
        <v>-3.3190000000000168</v>
      </c>
      <c r="E1424" s="150">
        <f t="shared" si="424"/>
        <v>1.8302779257617103</v>
      </c>
      <c r="F1424" s="150">
        <f t="shared" si="425"/>
        <v>5.4481970851428176</v>
      </c>
      <c r="G1424" s="151">
        <f t="shared" si="426"/>
        <v>-1.4887220742383065</v>
      </c>
      <c r="H1424" s="150">
        <f t="shared" si="427"/>
        <v>2.1291970851428008</v>
      </c>
      <c r="I1424" s="137"/>
      <c r="J1424" s="151">
        <f t="shared" si="428"/>
        <v>330.41127792576168</v>
      </c>
      <c r="K1424" s="150">
        <f t="shared" si="429"/>
        <v>334.02919708514275</v>
      </c>
      <c r="L1424" s="135"/>
      <c r="M1424" s="149">
        <f t="shared" si="431"/>
        <v>1.000451011146118</v>
      </c>
      <c r="N1424" s="149">
        <f t="shared" si="432"/>
        <v>1.0003869220293962</v>
      </c>
      <c r="O1424" s="149">
        <f t="shared" si="433"/>
        <v>1.0212939330851234</v>
      </c>
      <c r="P1424" s="149">
        <f t="shared" si="434"/>
        <v>1.0211031587038131</v>
      </c>
      <c r="Q1424" s="140"/>
      <c r="R1424" s="152">
        <f t="shared" si="435"/>
        <v>4.5090947116092363E-4</v>
      </c>
      <c r="S1424" s="152">
        <f t="shared" si="436"/>
        <v>3.8684719437067223E-4</v>
      </c>
      <c r="T1424" s="152">
        <f t="shared" si="437"/>
        <v>2.10703851995892E-2</v>
      </c>
      <c r="U1424" s="152">
        <f t="shared" si="438"/>
        <v>2.0883571006960235E-2</v>
      </c>
    </row>
    <row r="1425" spans="1:21" x14ac:dyDescent="0.25">
      <c r="A1425" s="130">
        <f t="shared" si="423"/>
        <v>1989.08</v>
      </c>
      <c r="B1425" s="138"/>
      <c r="C1425" s="149">
        <f t="shared" si="430"/>
        <v>0.01</v>
      </c>
      <c r="D1425" s="150">
        <f t="shared" si="439"/>
        <v>-3.4660000000000082</v>
      </c>
      <c r="E1425" s="150">
        <f t="shared" si="424"/>
        <v>1.929948569880122</v>
      </c>
      <c r="F1425" s="150">
        <f t="shared" si="425"/>
        <v>5.784195379696504</v>
      </c>
      <c r="G1425" s="151">
        <f t="shared" si="426"/>
        <v>-1.5360514301198862</v>
      </c>
      <c r="H1425" s="150">
        <f t="shared" si="427"/>
        <v>2.3181953796964958</v>
      </c>
      <c r="I1425" s="137"/>
      <c r="J1425" s="151">
        <f t="shared" si="428"/>
        <v>345.06394856988015</v>
      </c>
      <c r="K1425" s="150">
        <f t="shared" si="429"/>
        <v>348.9181953796965</v>
      </c>
      <c r="L1425" s="135"/>
      <c r="M1425" s="149">
        <f t="shared" si="431"/>
        <v>1.0219702244207842</v>
      </c>
      <c r="N1425" s="149">
        <f t="shared" si="432"/>
        <v>1.0220254526077732</v>
      </c>
      <c r="O1425" s="149">
        <f t="shared" si="433"/>
        <v>1.0412617037659642</v>
      </c>
      <c r="P1425" s="149">
        <f t="shared" si="434"/>
        <v>1.0414272266348095</v>
      </c>
      <c r="Q1425" s="140"/>
      <c r="R1425" s="152">
        <f t="shared" si="435"/>
        <v>2.1732356739463516E-2</v>
      </c>
      <c r="S1425" s="152">
        <f t="shared" si="436"/>
        <v>2.1786396175674773E-2</v>
      </c>
      <c r="T1425" s="152">
        <f t="shared" si="437"/>
        <v>4.0433154547115963E-2</v>
      </c>
      <c r="U1425" s="152">
        <f t="shared" si="438"/>
        <v>4.059210566725463E-2</v>
      </c>
    </row>
    <row r="1426" spans="1:21" x14ac:dyDescent="0.25">
      <c r="A1426" s="130">
        <f t="shared" si="423"/>
        <v>1989.09</v>
      </c>
      <c r="B1426" s="138"/>
      <c r="C1426" s="149">
        <f t="shared" si="430"/>
        <v>0.01</v>
      </c>
      <c r="D1426" s="150">
        <f t="shared" si="439"/>
        <v>-3.4730000000000132</v>
      </c>
      <c r="E1426" s="150">
        <f t="shared" si="424"/>
        <v>1.8951067728935362</v>
      </c>
      <c r="F1426" s="150">
        <f t="shared" si="425"/>
        <v>4.4499033219122124</v>
      </c>
      <c r="G1426" s="151">
        <f t="shared" si="426"/>
        <v>-1.5778932271064769</v>
      </c>
      <c r="H1426" s="150">
        <f t="shared" si="427"/>
        <v>0.9769033219121992</v>
      </c>
      <c r="I1426" s="137"/>
      <c r="J1426" s="151">
        <f t="shared" si="428"/>
        <v>345.72210677289354</v>
      </c>
      <c r="K1426" s="150">
        <f t="shared" si="429"/>
        <v>348.27690332191219</v>
      </c>
      <c r="L1426" s="135"/>
      <c r="M1426" s="149">
        <f t="shared" si="431"/>
        <v>1.0097399945855021</v>
      </c>
      <c r="N1426" s="149">
        <f t="shared" si="432"/>
        <v>1.008710340034523</v>
      </c>
      <c r="O1426" s="149">
        <f t="shared" si="433"/>
        <v>1.0070888699806442</v>
      </c>
      <c r="P1426" s="149">
        <f t="shared" si="434"/>
        <v>1.004671136440582</v>
      </c>
      <c r="Q1426" s="140"/>
      <c r="R1426" s="152">
        <f t="shared" si="435"/>
        <v>9.6928666086305033E-3</v>
      </c>
      <c r="S1426" s="152">
        <f t="shared" si="436"/>
        <v>8.6726238782226569E-3</v>
      </c>
      <c r="T1426" s="152">
        <f t="shared" si="437"/>
        <v>7.0638620575658121E-3</v>
      </c>
      <c r="U1426" s="152">
        <f t="shared" si="438"/>
        <v>4.660260538157223E-3</v>
      </c>
    </row>
    <row r="1427" spans="1:21" x14ac:dyDescent="0.25">
      <c r="A1427" s="130">
        <f t="shared" si="423"/>
        <v>1989.1</v>
      </c>
      <c r="B1427" s="138"/>
      <c r="C1427" s="149">
        <f t="shared" si="430"/>
        <v>0.01</v>
      </c>
      <c r="D1427" s="150">
        <f t="shared" si="439"/>
        <v>-3.4739999999999895</v>
      </c>
      <c r="E1427" s="150">
        <f t="shared" si="424"/>
        <v>1.8902345322017038</v>
      </c>
      <c r="F1427" s="150">
        <f t="shared" si="425"/>
        <v>3.658970462351943</v>
      </c>
      <c r="G1427" s="151">
        <f t="shared" si="426"/>
        <v>-1.5837654677982858</v>
      </c>
      <c r="H1427" s="150">
        <f t="shared" si="427"/>
        <v>0.18497046235195347</v>
      </c>
      <c r="I1427" s="137"/>
      <c r="J1427" s="151">
        <f t="shared" si="428"/>
        <v>345.81623453220169</v>
      </c>
      <c r="K1427" s="150">
        <f t="shared" si="429"/>
        <v>347.58497046235192</v>
      </c>
      <c r="L1427" s="135"/>
      <c r="M1427" s="149">
        <f t="shared" si="431"/>
        <v>0.99710058280585001</v>
      </c>
      <c r="N1427" s="149">
        <f t="shared" si="432"/>
        <v>0.9964808191497313</v>
      </c>
      <c r="O1427" s="149">
        <f t="shared" si="433"/>
        <v>0.99911983742233934</v>
      </c>
      <c r="P1427" s="149">
        <f t="shared" si="434"/>
        <v>0.99792014665765083</v>
      </c>
      <c r="Q1427" s="140"/>
      <c r="R1427" s="152">
        <f t="shared" si="435"/>
        <v>-2.9036286466580055E-3</v>
      </c>
      <c r="S1427" s="152">
        <f t="shared" si="436"/>
        <v>-3.525387733572311E-3</v>
      </c>
      <c r="T1427" s="152">
        <f t="shared" si="437"/>
        <v>-8.805501481756134E-4</v>
      </c>
      <c r="U1427" s="152">
        <f t="shared" si="438"/>
        <v>-2.0820192410008001E-3</v>
      </c>
    </row>
    <row r="1428" spans="1:21" x14ac:dyDescent="0.25">
      <c r="A1428" s="130">
        <f t="shared" si="423"/>
        <v>1989.11</v>
      </c>
      <c r="B1428" s="138"/>
      <c r="C1428" s="149">
        <f t="shared" si="430"/>
        <v>0.01</v>
      </c>
      <c r="D1428" s="150">
        <f t="shared" si="439"/>
        <v>-3.4019999999999868</v>
      </c>
      <c r="E1428" s="150">
        <f t="shared" si="424"/>
        <v>1.884523659314483</v>
      </c>
      <c r="F1428" s="150">
        <f t="shared" si="425"/>
        <v>1.2565161081219027</v>
      </c>
      <c r="G1428" s="151">
        <f t="shared" si="426"/>
        <v>-1.5174763406855039</v>
      </c>
      <c r="H1428" s="150">
        <f t="shared" si="427"/>
        <v>-2.1454838918780839</v>
      </c>
      <c r="I1428" s="137"/>
      <c r="J1428" s="151">
        <f t="shared" si="428"/>
        <v>338.68252365931448</v>
      </c>
      <c r="K1428" s="150">
        <f t="shared" si="429"/>
        <v>338.0545161081219</v>
      </c>
      <c r="L1428" s="135"/>
      <c r="M1428" s="149">
        <f t="shared" si="431"/>
        <v>0.99307177281712966</v>
      </c>
      <c r="N1428" s="149">
        <f t="shared" si="432"/>
        <v>0.99118729336592271</v>
      </c>
      <c r="O1428" s="149">
        <f t="shared" si="433"/>
        <v>0.99448470275204803</v>
      </c>
      <c r="P1428" s="149">
        <f t="shared" si="434"/>
        <v>0.99322821611991552</v>
      </c>
      <c r="Q1428" s="140"/>
      <c r="R1428" s="152">
        <f t="shared" si="435"/>
        <v>-6.9523387804395634E-3</v>
      </c>
      <c r="S1428" s="152">
        <f t="shared" si="436"/>
        <v>-8.8517681945691606E-3</v>
      </c>
      <c r="T1428" s="152">
        <f t="shared" si="437"/>
        <v>-5.5305626545286094E-3</v>
      </c>
      <c r="U1428" s="152">
        <f t="shared" si="438"/>
        <v>-6.7948164484849952E-3</v>
      </c>
    </row>
    <row r="1429" spans="1:21" x14ac:dyDescent="0.25">
      <c r="A1429" s="130">
        <f t="shared" si="423"/>
        <v>1989.12</v>
      </c>
      <c r="B1429" s="138"/>
      <c r="C1429" s="149">
        <f t="shared" si="430"/>
        <v>0.01</v>
      </c>
      <c r="D1429" s="150">
        <f t="shared" si="439"/>
        <v>-3.48599999999999</v>
      </c>
      <c r="E1429" s="150">
        <f t="shared" si="424"/>
        <v>1.9864995413584363</v>
      </c>
      <c r="F1429" s="150">
        <f t="shared" si="425"/>
        <v>5.7271559062289032</v>
      </c>
      <c r="G1429" s="151">
        <f t="shared" si="426"/>
        <v>-1.4995004586415537</v>
      </c>
      <c r="H1429" s="150">
        <f t="shared" si="427"/>
        <v>2.2411559062289133</v>
      </c>
      <c r="I1429" s="137"/>
      <c r="J1429" s="151">
        <f t="shared" si="428"/>
        <v>347.10049954135849</v>
      </c>
      <c r="K1429" s="150">
        <f t="shared" si="429"/>
        <v>350.84115590622895</v>
      </c>
      <c r="L1429" s="135"/>
      <c r="M1429" s="149">
        <f t="shared" si="431"/>
        <v>1.0109778960511342</v>
      </c>
      <c r="N1429" s="149">
        <f t="shared" si="432"/>
        <v>1.0146745704807143</v>
      </c>
      <c r="O1429" s="149">
        <f t="shared" si="433"/>
        <v>1.0234318664592137</v>
      </c>
      <c r="P1429" s="149">
        <f t="shared" si="434"/>
        <v>1.0340895234845446</v>
      </c>
      <c r="Q1429" s="140"/>
      <c r="R1429" s="152">
        <f t="shared" si="435"/>
        <v>1.0918076348419797E-2</v>
      </c>
      <c r="S1429" s="152">
        <f t="shared" si="436"/>
        <v>1.4567940868055219E-2</v>
      </c>
      <c r="T1429" s="152">
        <f t="shared" si="437"/>
        <v>2.3161554737982516E-2</v>
      </c>
      <c r="U1429" s="152">
        <f t="shared" si="438"/>
        <v>3.352135211071211E-2</v>
      </c>
    </row>
    <row r="1430" spans="1:21" x14ac:dyDescent="0.25">
      <c r="A1430" s="130">
        <f t="shared" si="423"/>
        <v>1990.01</v>
      </c>
      <c r="B1430" s="138"/>
      <c r="C1430" s="149">
        <f t="shared" si="430"/>
        <v>0.01</v>
      </c>
      <c r="D1430" s="150">
        <f t="shared" si="439"/>
        <v>-3.3996999999999957</v>
      </c>
      <c r="E1430" s="150">
        <f t="shared" si="424"/>
        <v>1.9225180436370273</v>
      </c>
      <c r="F1430" s="150">
        <f t="shared" si="425"/>
        <v>1.212773992133487</v>
      </c>
      <c r="G1430" s="151">
        <f t="shared" si="426"/>
        <v>-1.4771819563629685</v>
      </c>
      <c r="H1430" s="150">
        <f t="shared" si="427"/>
        <v>-2.1869260078665089</v>
      </c>
      <c r="I1430" s="137"/>
      <c r="J1430" s="151">
        <f t="shared" si="428"/>
        <v>338.49281804363704</v>
      </c>
      <c r="K1430" s="150">
        <f t="shared" si="429"/>
        <v>337.7830739921335</v>
      </c>
      <c r="L1430" s="135"/>
      <c r="M1430" s="149">
        <f t="shared" si="431"/>
        <v>1.0156828732348691</v>
      </c>
      <c r="N1430" s="149">
        <f t="shared" si="432"/>
        <v>1.0121629252666939</v>
      </c>
      <c r="O1430" s="149">
        <f t="shared" si="433"/>
        <v>1.0211850365802855</v>
      </c>
      <c r="P1430" s="149">
        <f t="shared" si="434"/>
        <v>1.0189645625703823</v>
      </c>
      <c r="Q1430" s="140"/>
      <c r="R1430" s="152">
        <f t="shared" si="435"/>
        <v>1.55611677899123E-2</v>
      </c>
      <c r="S1430" s="152">
        <f t="shared" si="436"/>
        <v>1.2089551253771251E-2</v>
      </c>
      <c r="T1430" s="152">
        <f t="shared" si="437"/>
        <v>2.0963753497076309E-2</v>
      </c>
      <c r="U1430" s="152">
        <f t="shared" si="438"/>
        <v>1.8786976963031356E-2</v>
      </c>
    </row>
    <row r="1431" spans="1:21" x14ac:dyDescent="0.25">
      <c r="A1431" s="130">
        <f t="shared" si="423"/>
        <v>1990.02</v>
      </c>
      <c r="B1431" s="138"/>
      <c r="C1431" s="149">
        <f t="shared" si="430"/>
        <v>0.01</v>
      </c>
      <c r="D1431" s="150">
        <f t="shared" si="439"/>
        <v>-3.3045000000000186</v>
      </c>
      <c r="E1431" s="150">
        <f t="shared" si="424"/>
        <v>1.8567023244657055</v>
      </c>
      <c r="F1431" s="150">
        <f t="shared" si="425"/>
        <v>1.1641923541617971</v>
      </c>
      <c r="G1431" s="151">
        <f t="shared" si="426"/>
        <v>-1.4477976755343132</v>
      </c>
      <c r="H1431" s="150">
        <f t="shared" si="427"/>
        <v>-2.1403076458382215</v>
      </c>
      <c r="I1431" s="137"/>
      <c r="J1431" s="151">
        <f t="shared" si="428"/>
        <v>329.00220232446566</v>
      </c>
      <c r="K1431" s="150">
        <f t="shared" si="429"/>
        <v>328.30969235416177</v>
      </c>
      <c r="L1431" s="135"/>
      <c r="M1431" s="149">
        <f t="shared" si="431"/>
        <v>1.0096980325561942</v>
      </c>
      <c r="N1431" s="149">
        <f t="shared" si="432"/>
        <v>1.0096974475423057</v>
      </c>
      <c r="O1431" s="149">
        <f t="shared" si="433"/>
        <v>1.0147940723268905</v>
      </c>
      <c r="P1431" s="149">
        <f t="shared" si="434"/>
        <v>1.0147937055105802</v>
      </c>
      <c r="Q1431" s="140"/>
      <c r="R1431" s="152">
        <f t="shared" si="435"/>
        <v>9.651308483300574E-3</v>
      </c>
      <c r="S1431" s="152">
        <f t="shared" si="436"/>
        <v>9.6507290882348624E-3</v>
      </c>
      <c r="T1431" s="152">
        <f t="shared" si="437"/>
        <v>1.4685707502920732E-2</v>
      </c>
      <c r="U1431" s="152">
        <f t="shared" si="438"/>
        <v>1.4685346034139513E-2</v>
      </c>
    </row>
    <row r="1432" spans="1:21" x14ac:dyDescent="0.25">
      <c r="A1432" s="130">
        <f t="shared" si="423"/>
        <v>1990.03</v>
      </c>
      <c r="B1432" s="138"/>
      <c r="C1432" s="149">
        <f t="shared" si="430"/>
        <v>0.01</v>
      </c>
      <c r="D1432" s="150">
        <f t="shared" si="439"/>
        <v>-3.3845999999999776</v>
      </c>
      <c r="E1432" s="150">
        <f t="shared" si="424"/>
        <v>1.9084877472860098</v>
      </c>
      <c r="F1432" s="150">
        <f t="shared" si="425"/>
        <v>5.5421464180382056</v>
      </c>
      <c r="G1432" s="151">
        <f t="shared" si="426"/>
        <v>-1.4761122527139678</v>
      </c>
      <c r="H1432" s="150">
        <f t="shared" si="427"/>
        <v>2.157546418038228</v>
      </c>
      <c r="I1432" s="137"/>
      <c r="J1432" s="151">
        <f t="shared" si="428"/>
        <v>336.98388774728602</v>
      </c>
      <c r="K1432" s="150">
        <f t="shared" si="429"/>
        <v>340.61754641803822</v>
      </c>
      <c r="L1432" s="135"/>
      <c r="M1432" s="149">
        <f t="shared" si="431"/>
        <v>1.0180198928267299</v>
      </c>
      <c r="N1432" s="149">
        <f t="shared" si="432"/>
        <v>1.0217511362415528</v>
      </c>
      <c r="O1432" s="149">
        <f t="shared" si="433"/>
        <v>1.0248283729845791</v>
      </c>
      <c r="P1432" s="149">
        <f t="shared" si="434"/>
        <v>1.0356637044430579</v>
      </c>
      <c r="Q1432" s="140"/>
      <c r="R1432" s="152">
        <f t="shared" si="435"/>
        <v>1.7859459024567436E-2</v>
      </c>
      <c r="S1432" s="152">
        <f t="shared" si="436"/>
        <v>2.1517955516001535E-2</v>
      </c>
      <c r="T1432" s="152">
        <f t="shared" si="437"/>
        <v>2.4525157579909248E-2</v>
      </c>
      <c r="U1432" s="152">
        <f t="shared" si="438"/>
        <v>3.5042481529239271E-2</v>
      </c>
    </row>
    <row r="1433" spans="1:21" x14ac:dyDescent="0.25">
      <c r="A1433" s="130">
        <f t="shared" si="423"/>
        <v>1990.04</v>
      </c>
      <c r="B1433" s="138"/>
      <c r="C1433" s="149">
        <f t="shared" si="430"/>
        <v>0.01</v>
      </c>
      <c r="D1433" s="150">
        <f t="shared" si="439"/>
        <v>-3.3817999999999984</v>
      </c>
      <c r="E1433" s="150">
        <f t="shared" si="424"/>
        <v>1.878086777480857</v>
      </c>
      <c r="F1433" s="150">
        <f t="shared" si="425"/>
        <v>2.9271666087948018</v>
      </c>
      <c r="G1433" s="151">
        <f t="shared" si="426"/>
        <v>-1.5037132225191414</v>
      </c>
      <c r="H1433" s="150">
        <f t="shared" si="427"/>
        <v>-0.45463339120519652</v>
      </c>
      <c r="I1433" s="137"/>
      <c r="J1433" s="151">
        <f t="shared" si="428"/>
        <v>336.67628677748087</v>
      </c>
      <c r="K1433" s="150">
        <f t="shared" si="429"/>
        <v>337.72536660879479</v>
      </c>
      <c r="L1433" s="135"/>
      <c r="M1433" s="149">
        <f t="shared" si="431"/>
        <v>1.0146579480546025</v>
      </c>
      <c r="N1433" s="149">
        <f t="shared" si="432"/>
        <v>1.0125452938058752</v>
      </c>
      <c r="O1433" s="149">
        <f t="shared" si="433"/>
        <v>1.0119217042951107</v>
      </c>
      <c r="P1433" s="149">
        <f t="shared" si="434"/>
        <v>1.0086289432539526</v>
      </c>
      <c r="Q1433" s="140"/>
      <c r="R1433" s="152">
        <f t="shared" si="435"/>
        <v>1.4551558706964982E-2</v>
      </c>
      <c r="S1433" s="152">
        <f t="shared" si="436"/>
        <v>1.2467253621080372E-2</v>
      </c>
      <c r="T1433" s="152">
        <f t="shared" si="437"/>
        <v>1.1851200574948683E-2</v>
      </c>
      <c r="U1433" s="152">
        <f t="shared" si="438"/>
        <v>8.5919267131113093E-3</v>
      </c>
    </row>
    <row r="1434" spans="1:21" x14ac:dyDescent="0.25">
      <c r="A1434" s="130">
        <f t="shared" si="423"/>
        <v>1990.05</v>
      </c>
      <c r="B1434" s="138"/>
      <c r="C1434" s="149">
        <f t="shared" si="430"/>
        <v>0.01</v>
      </c>
      <c r="D1434" s="150">
        <f t="shared" si="439"/>
        <v>-3.5024999999999977</v>
      </c>
      <c r="E1434" s="150">
        <f t="shared" si="424"/>
        <v>1.933147085094008</v>
      </c>
      <c r="F1434" s="150">
        <f t="shared" si="425"/>
        <v>5.8021250615301687</v>
      </c>
      <c r="G1434" s="151">
        <f t="shared" si="426"/>
        <v>-1.5693529149059897</v>
      </c>
      <c r="H1434" s="150">
        <f t="shared" si="427"/>
        <v>2.299625061530171</v>
      </c>
      <c r="I1434" s="137"/>
      <c r="J1434" s="151">
        <f t="shared" si="428"/>
        <v>348.68064708509399</v>
      </c>
      <c r="K1434" s="150">
        <f t="shared" si="429"/>
        <v>352.54962506153015</v>
      </c>
      <c r="L1434" s="135"/>
      <c r="M1434" s="149">
        <f t="shared" si="431"/>
        <v>1.0143662809326941</v>
      </c>
      <c r="N1434" s="149">
        <f t="shared" si="432"/>
        <v>1.0166374978427339</v>
      </c>
      <c r="O1434" s="149">
        <f t="shared" si="433"/>
        <v>1.0327878355016751</v>
      </c>
      <c r="P1434" s="149">
        <f t="shared" si="434"/>
        <v>1.0396046393835547</v>
      </c>
      <c r="Q1434" s="140"/>
      <c r="R1434" s="152">
        <f t="shared" si="435"/>
        <v>1.426406374288273E-2</v>
      </c>
      <c r="S1434" s="152">
        <f t="shared" si="436"/>
        <v>1.6500610893134888E-2</v>
      </c>
      <c r="T1434" s="152">
        <f t="shared" si="437"/>
        <v>3.2261782306721644E-2</v>
      </c>
      <c r="U1434" s="152">
        <f t="shared" si="438"/>
        <v>3.884048643737472E-2</v>
      </c>
    </row>
    <row r="1435" spans="1:21" x14ac:dyDescent="0.25">
      <c r="A1435" s="130">
        <f t="shared" si="423"/>
        <v>1990.06</v>
      </c>
      <c r="B1435" s="138"/>
      <c r="C1435" s="149">
        <f t="shared" si="430"/>
        <v>0.01</v>
      </c>
      <c r="D1435" s="150">
        <f t="shared" si="439"/>
        <v>-3.6039000000000101</v>
      </c>
      <c r="E1435" s="150">
        <f t="shared" si="424"/>
        <v>1.9647620625082058</v>
      </c>
      <c r="F1435" s="150">
        <f t="shared" si="425"/>
        <v>5.9323444800552778</v>
      </c>
      <c r="G1435" s="151">
        <f t="shared" si="426"/>
        <v>-1.6391379374918043</v>
      </c>
      <c r="H1435" s="150">
        <f t="shared" si="427"/>
        <v>2.3284444800552677</v>
      </c>
      <c r="I1435" s="137"/>
      <c r="J1435" s="151">
        <f t="shared" si="428"/>
        <v>358.75086206250819</v>
      </c>
      <c r="K1435" s="150">
        <f t="shared" si="429"/>
        <v>362.71844448005527</v>
      </c>
      <c r="L1435" s="135"/>
      <c r="M1435" s="149">
        <f t="shared" si="431"/>
        <v>1.0009205828584633</v>
      </c>
      <c r="N1435" s="149">
        <f t="shared" si="432"/>
        <v>1.0009020905709218</v>
      </c>
      <c r="O1435" s="149">
        <f t="shared" si="433"/>
        <v>1.0241878857445854</v>
      </c>
      <c r="P1435" s="149">
        <f t="shared" si="434"/>
        <v>1.0241320506783382</v>
      </c>
      <c r="Q1435" s="140"/>
      <c r="R1435" s="152">
        <f t="shared" si="435"/>
        <v>9.2015938194054563E-4</v>
      </c>
      <c r="S1435" s="152">
        <f t="shared" si="436"/>
        <v>9.016839317546228E-4</v>
      </c>
      <c r="T1435" s="152">
        <f t="shared" si="437"/>
        <v>2.3899991958967668E-2</v>
      </c>
      <c r="U1435" s="152">
        <f t="shared" si="438"/>
        <v>2.3845474043803969E-2</v>
      </c>
    </row>
    <row r="1436" spans="1:21" x14ac:dyDescent="0.25">
      <c r="A1436" s="130">
        <f t="shared" si="423"/>
        <v>1990.07</v>
      </c>
      <c r="B1436" s="138"/>
      <c r="C1436" s="149">
        <f t="shared" si="430"/>
        <v>0.01</v>
      </c>
      <c r="D1436" s="150">
        <f t="shared" si="439"/>
        <v>-3.6003000000000043</v>
      </c>
      <c r="E1436" s="150">
        <f t="shared" si="424"/>
        <v>1.9718224737797245</v>
      </c>
      <c r="F1436" s="150">
        <f t="shared" si="425"/>
        <v>3.0259420677943334</v>
      </c>
      <c r="G1436" s="151">
        <f t="shared" si="426"/>
        <v>-1.6284775262202797</v>
      </c>
      <c r="H1436" s="150">
        <f t="shared" si="427"/>
        <v>-0.57435793220567088</v>
      </c>
      <c r="I1436" s="137"/>
      <c r="J1436" s="151">
        <f t="shared" si="428"/>
        <v>358.40152247377972</v>
      </c>
      <c r="K1436" s="150">
        <f t="shared" si="429"/>
        <v>359.45564206779432</v>
      </c>
      <c r="L1436" s="135"/>
      <c r="M1436" s="149">
        <f t="shared" si="431"/>
        <v>1.0049588384108628</v>
      </c>
      <c r="N1436" s="149">
        <f t="shared" si="432"/>
        <v>1.0027540198870228</v>
      </c>
      <c r="O1436" s="149">
        <f t="shared" si="433"/>
        <v>1.0043119779118017</v>
      </c>
      <c r="P1436" s="149">
        <f t="shared" si="434"/>
        <v>1.000928482078959</v>
      </c>
      <c r="Q1436" s="140"/>
      <c r="R1436" s="152">
        <f t="shared" si="435"/>
        <v>4.9465838671745414E-3</v>
      </c>
      <c r="S1436" s="152">
        <f t="shared" si="436"/>
        <v>2.7502345226402816E-3</v>
      </c>
      <c r="T1436" s="152">
        <f t="shared" si="437"/>
        <v>4.3027079733389253E-3</v>
      </c>
      <c r="U1436" s="152">
        <f t="shared" si="438"/>
        <v>9.2805130609617482E-4</v>
      </c>
    </row>
    <row r="1437" spans="1:21" x14ac:dyDescent="0.25">
      <c r="A1437" s="130">
        <f t="shared" si="423"/>
        <v>1990.08</v>
      </c>
      <c r="B1437" s="138"/>
      <c r="C1437" s="149">
        <f t="shared" si="430"/>
        <v>0.01</v>
      </c>
      <c r="D1437" s="150">
        <f t="shared" si="439"/>
        <v>-3.3075000000000045</v>
      </c>
      <c r="E1437" s="150">
        <f t="shared" si="424"/>
        <v>1.8183446767277893</v>
      </c>
      <c r="F1437" s="150">
        <f t="shared" si="425"/>
        <v>1.0454885894973651</v>
      </c>
      <c r="G1437" s="151">
        <f t="shared" si="426"/>
        <v>-1.4891553232722152</v>
      </c>
      <c r="H1437" s="150">
        <f t="shared" si="427"/>
        <v>-2.2620114105026392</v>
      </c>
      <c r="I1437" s="137"/>
      <c r="J1437" s="151">
        <f t="shared" si="428"/>
        <v>329.2608446767278</v>
      </c>
      <c r="K1437" s="150">
        <f t="shared" si="429"/>
        <v>328.48798858949738</v>
      </c>
      <c r="L1437" s="135"/>
      <c r="M1437" s="149">
        <f t="shared" si="431"/>
        <v>0.99625996269659656</v>
      </c>
      <c r="N1437" s="149">
        <f t="shared" si="432"/>
        <v>0.9949261759445942</v>
      </c>
      <c r="O1437" s="149">
        <f t="shared" si="433"/>
        <v>1.0083164706172676</v>
      </c>
      <c r="P1437" s="149">
        <f t="shared" si="434"/>
        <v>1.0075495869522022</v>
      </c>
      <c r="Q1437" s="140"/>
      <c r="R1437" s="152">
        <f t="shared" si="435"/>
        <v>-3.7470487303773278E-3</v>
      </c>
      <c r="S1437" s="152">
        <f t="shared" si="436"/>
        <v>-5.0867396066903037E-3</v>
      </c>
      <c r="T1437" s="152">
        <f t="shared" si="437"/>
        <v>8.2820793200822935E-3</v>
      </c>
      <c r="U1437" s="152">
        <f t="shared" si="438"/>
        <v>7.5212314461068838E-3</v>
      </c>
    </row>
    <row r="1438" spans="1:21" x14ac:dyDescent="0.25">
      <c r="A1438" s="130">
        <f t="shared" si="423"/>
        <v>1990.09</v>
      </c>
      <c r="B1438" s="138"/>
      <c r="C1438" s="149">
        <f t="shared" si="430"/>
        <v>0.01</v>
      </c>
      <c r="D1438" s="150">
        <f t="shared" si="439"/>
        <v>-3.1541000000000281</v>
      </c>
      <c r="E1438" s="150">
        <f t="shared" si="424"/>
        <v>1.7904744606779275</v>
      </c>
      <c r="F1438" s="150">
        <f t="shared" si="425"/>
        <v>1.0487619857416419</v>
      </c>
      <c r="G1438" s="151">
        <f t="shared" si="426"/>
        <v>-1.3636255393221006</v>
      </c>
      <c r="H1438" s="150">
        <f t="shared" si="427"/>
        <v>-2.1053380142583862</v>
      </c>
      <c r="I1438" s="137"/>
      <c r="J1438" s="151">
        <f t="shared" si="428"/>
        <v>314.04637446067795</v>
      </c>
      <c r="K1438" s="150">
        <f t="shared" si="429"/>
        <v>313.30466198574163</v>
      </c>
      <c r="L1438" s="135"/>
      <c r="M1438" s="149">
        <f t="shared" si="431"/>
        <v>0.9990607480213437</v>
      </c>
      <c r="N1438" s="149">
        <f t="shared" si="432"/>
        <v>0.99905880000663982</v>
      </c>
      <c r="O1438" s="149">
        <f t="shared" si="433"/>
        <v>1.0060013234871419</v>
      </c>
      <c r="P1438" s="149">
        <f t="shared" si="434"/>
        <v>1.0060001824467002</v>
      </c>
      <c r="Q1438" s="140"/>
      <c r="R1438" s="152">
        <f t="shared" si="435"/>
        <v>-9.3969335219162235E-4</v>
      </c>
      <c r="S1438" s="152">
        <f t="shared" si="436"/>
        <v>-9.4164320019326153E-4</v>
      </c>
      <c r="T1438" s="152">
        <f t="shared" si="437"/>
        <v>5.9833872702624745E-3</v>
      </c>
      <c r="U1438" s="152">
        <f t="shared" si="438"/>
        <v>5.9822530360799219E-3</v>
      </c>
    </row>
    <row r="1439" spans="1:21" x14ac:dyDescent="0.25">
      <c r="A1439" s="130">
        <f t="shared" si="423"/>
        <v>1990.1</v>
      </c>
      <c r="B1439" s="138"/>
      <c r="C1439" s="149">
        <f t="shared" si="430"/>
        <v>0.01</v>
      </c>
      <c r="D1439" s="150">
        <f t="shared" si="439"/>
        <v>-3.0711999999999762</v>
      </c>
      <c r="E1439" s="150">
        <f t="shared" si="424"/>
        <v>1.784407097135349</v>
      </c>
      <c r="F1439" s="150">
        <f t="shared" si="425"/>
        <v>1.1068542744140772</v>
      </c>
      <c r="G1439" s="151">
        <f t="shared" si="426"/>
        <v>-1.2867929028646272</v>
      </c>
      <c r="H1439" s="150">
        <f t="shared" si="427"/>
        <v>-1.9643457255858989</v>
      </c>
      <c r="I1439" s="137"/>
      <c r="J1439" s="151">
        <f t="shared" si="428"/>
        <v>305.83320709713536</v>
      </c>
      <c r="K1439" s="150">
        <f t="shared" si="429"/>
        <v>305.15565427441413</v>
      </c>
      <c r="L1439" s="135"/>
      <c r="M1439" s="149">
        <f t="shared" si="431"/>
        <v>0.99083391123283615</v>
      </c>
      <c r="N1439" s="149">
        <f t="shared" si="432"/>
        <v>0.99087759246605644</v>
      </c>
      <c r="O1439" s="149">
        <f t="shared" si="433"/>
        <v>0.9929828423899254</v>
      </c>
      <c r="P1439" s="149">
        <f t="shared" si="434"/>
        <v>0.99300993752969424</v>
      </c>
      <c r="Q1439" s="140"/>
      <c r="R1439" s="152">
        <f t="shared" si="435"/>
        <v>-9.20835583955615E-3</v>
      </c>
      <c r="S1439" s="152">
        <f t="shared" si="436"/>
        <v>-9.1642714880793216E-3</v>
      </c>
      <c r="T1439" s="152">
        <f t="shared" si="437"/>
        <v>-7.0418936462350572E-3</v>
      </c>
      <c r="U1439" s="152">
        <f t="shared" si="438"/>
        <v>-7.0146074042663244E-3</v>
      </c>
    </row>
    <row r="1440" spans="1:21" x14ac:dyDescent="0.25">
      <c r="A1440" s="130">
        <f t="shared" si="423"/>
        <v>1990.11</v>
      </c>
      <c r="B1440" s="138"/>
      <c r="C1440" s="149">
        <f t="shared" si="430"/>
        <v>0.01</v>
      </c>
      <c r="D1440" s="150">
        <f t="shared" si="439"/>
        <v>-3.1528999999999883</v>
      </c>
      <c r="E1440" s="150">
        <f t="shared" si="424"/>
        <v>1.8897281351180091</v>
      </c>
      <c r="F1440" s="150">
        <f t="shared" si="425"/>
        <v>5.1753568678294508</v>
      </c>
      <c r="G1440" s="151">
        <f t="shared" si="426"/>
        <v>-1.2631718648819792</v>
      </c>
      <c r="H1440" s="150">
        <f t="shared" si="427"/>
        <v>2.0224568678294625</v>
      </c>
      <c r="I1440" s="137"/>
      <c r="J1440" s="151">
        <f t="shared" si="428"/>
        <v>314.02682813511802</v>
      </c>
      <c r="K1440" s="150">
        <f t="shared" si="429"/>
        <v>317.3124568678295</v>
      </c>
      <c r="L1440" s="135"/>
      <c r="M1440" s="149">
        <f t="shared" si="431"/>
        <v>0.99932889680202153</v>
      </c>
      <c r="N1440" s="149">
        <f t="shared" si="432"/>
        <v>1.0032409809751983</v>
      </c>
      <c r="O1440" s="149">
        <f t="shared" si="433"/>
        <v>1.0221966984094675</v>
      </c>
      <c r="P1440" s="149">
        <f t="shared" si="434"/>
        <v>1.0329106372649695</v>
      </c>
      <c r="Q1440" s="140"/>
      <c r="R1440" s="152">
        <f t="shared" si="435"/>
        <v>-6.7132848853075405E-4</v>
      </c>
      <c r="S1440" s="152">
        <f t="shared" si="436"/>
        <v>3.2357403165545633E-3</v>
      </c>
      <c r="T1440" s="152">
        <f t="shared" si="437"/>
        <v>2.195393745978581E-2</v>
      </c>
      <c r="U1440" s="152">
        <f t="shared" si="438"/>
        <v>3.238067842351508E-2</v>
      </c>
    </row>
    <row r="1441" spans="1:21" x14ac:dyDescent="0.25">
      <c r="A1441" s="130">
        <f t="shared" si="423"/>
        <v>1990.12</v>
      </c>
      <c r="B1441" s="138"/>
      <c r="C1441" s="149">
        <f t="shared" si="430"/>
        <v>0.01</v>
      </c>
      <c r="D1441" s="150">
        <f t="shared" si="439"/>
        <v>-3.2875000000000227</v>
      </c>
      <c r="E1441" s="150">
        <f t="shared" si="424"/>
        <v>1.991111202280293</v>
      </c>
      <c r="F1441" s="150">
        <f t="shared" si="425"/>
        <v>5.4767398705805057</v>
      </c>
      <c r="G1441" s="151">
        <f t="shared" si="426"/>
        <v>-1.2963887977197297</v>
      </c>
      <c r="H1441" s="150">
        <f t="shared" si="427"/>
        <v>2.189239870580483</v>
      </c>
      <c r="I1441" s="137"/>
      <c r="J1441" s="151">
        <f t="shared" si="428"/>
        <v>327.45361120228029</v>
      </c>
      <c r="K1441" s="150">
        <f t="shared" si="429"/>
        <v>330.93923987058048</v>
      </c>
      <c r="L1441" s="135"/>
      <c r="M1441" s="149">
        <f t="shared" si="431"/>
        <v>1.0047679543254486</v>
      </c>
      <c r="N1441" s="149">
        <f t="shared" si="432"/>
        <v>1.0048146947166192</v>
      </c>
      <c r="O1441" s="149">
        <f t="shared" si="433"/>
        <v>1.0360946406398239</v>
      </c>
      <c r="P1441" s="149">
        <f t="shared" si="434"/>
        <v>1.0362232045108906</v>
      </c>
      <c r="Q1441" s="140"/>
      <c r="R1441" s="152">
        <f t="shared" si="435"/>
        <v>4.7566236330989133E-3</v>
      </c>
      <c r="S1441" s="152">
        <f t="shared" si="436"/>
        <v>4.8031411437883037E-3</v>
      </c>
      <c r="T1441" s="152">
        <f t="shared" si="437"/>
        <v>3.5458491633896312E-2</v>
      </c>
      <c r="U1441" s="152">
        <f t="shared" si="438"/>
        <v>3.5582569001209846E-2</v>
      </c>
    </row>
    <row r="1442" spans="1:21" x14ac:dyDescent="0.25">
      <c r="A1442" s="130">
        <f t="shared" si="423"/>
        <v>1991.01</v>
      </c>
      <c r="B1442" s="138"/>
      <c r="C1442" s="149">
        <f t="shared" si="430"/>
        <v>0.01</v>
      </c>
      <c r="D1442" s="150">
        <f t="shared" ref="D1442:D1461" si="440">(1-Epsilon)*q_SP-q_SP</f>
        <v>-3.2549000000000206</v>
      </c>
      <c r="E1442" s="150">
        <f t="shared" si="424"/>
        <v>1.9664536453778603</v>
      </c>
      <c r="F1442" s="150">
        <f t="shared" si="425"/>
        <v>1.4324939134660712</v>
      </c>
      <c r="G1442" s="151">
        <f t="shared" si="426"/>
        <v>-1.2884463546221603</v>
      </c>
      <c r="H1442" s="150">
        <f t="shared" si="427"/>
        <v>-1.8224060865339493</v>
      </c>
      <c r="I1442" s="137"/>
      <c r="J1442" s="151">
        <f t="shared" si="428"/>
        <v>324.20155364537783</v>
      </c>
      <c r="K1442" s="150">
        <f t="shared" si="429"/>
        <v>323.66759391346608</v>
      </c>
      <c r="L1442" s="135"/>
      <c r="M1442" s="149">
        <f t="shared" si="431"/>
        <v>1.0029178099972564</v>
      </c>
      <c r="N1442" s="149">
        <f t="shared" si="432"/>
        <v>0.99927059103122906</v>
      </c>
      <c r="O1442" s="149">
        <f t="shared" si="433"/>
        <v>1.0040658172094283</v>
      </c>
      <c r="P1442" s="149">
        <f t="shared" si="434"/>
        <v>1.0014089435108324</v>
      </c>
      <c r="Q1442" s="140"/>
      <c r="R1442" s="152">
        <f t="shared" si="435"/>
        <v>2.9135614519586717E-3</v>
      </c>
      <c r="S1442" s="152">
        <f t="shared" si="436"/>
        <v>-7.2967511692123609E-4</v>
      </c>
      <c r="T1442" s="152">
        <f t="shared" si="437"/>
        <v>4.0575741103734859E-3</v>
      </c>
      <c r="U1442" s="152">
        <f t="shared" si="438"/>
        <v>1.4079518812481686E-3</v>
      </c>
    </row>
    <row r="1443" spans="1:21" x14ac:dyDescent="0.25">
      <c r="A1443" s="130">
        <f t="shared" si="423"/>
        <v>1991.02</v>
      </c>
      <c r="B1443" s="138"/>
      <c r="C1443" s="149">
        <f t="shared" si="430"/>
        <v>0.01</v>
      </c>
      <c r="D1443" s="150">
        <f t="shared" si="440"/>
        <v>-3.6225999999999772</v>
      </c>
      <c r="E1443" s="150">
        <f t="shared" si="424"/>
        <v>2.2010424265868682</v>
      </c>
      <c r="F1443" s="150">
        <f t="shared" si="425"/>
        <v>6.1234306120131796</v>
      </c>
      <c r="G1443" s="151">
        <f t="shared" si="426"/>
        <v>-1.421557573413109</v>
      </c>
      <c r="H1443" s="150">
        <f t="shared" si="427"/>
        <v>2.5008306120132024</v>
      </c>
      <c r="I1443" s="137"/>
      <c r="J1443" s="151">
        <f t="shared" si="428"/>
        <v>360.83844242658688</v>
      </c>
      <c r="K1443" s="150">
        <f t="shared" si="429"/>
        <v>364.76083061201319</v>
      </c>
      <c r="L1443" s="135"/>
      <c r="M1443" s="149">
        <f t="shared" si="431"/>
        <v>1.0289453650376599</v>
      </c>
      <c r="N1443" s="149">
        <f t="shared" si="432"/>
        <v>1.0331862727290981</v>
      </c>
      <c r="O1443" s="149">
        <f t="shared" si="433"/>
        <v>1.0967333574370579</v>
      </c>
      <c r="P1443" s="149">
        <f t="shared" si="434"/>
        <v>1.1085318142349787</v>
      </c>
      <c r="Q1443" s="140"/>
      <c r="R1443" s="152">
        <f t="shared" si="435"/>
        <v>2.853436024081573E-2</v>
      </c>
      <c r="S1443" s="152">
        <f t="shared" si="436"/>
        <v>3.2647495981230429E-2</v>
      </c>
      <c r="T1443" s="152">
        <f t="shared" si="437"/>
        <v>9.2336086512817148E-2</v>
      </c>
      <c r="U1443" s="152">
        <f t="shared" si="438"/>
        <v>0.10303644991946959</v>
      </c>
    </row>
    <row r="1444" spans="1:21" x14ac:dyDescent="0.25">
      <c r="A1444" s="130">
        <f t="shared" si="423"/>
        <v>1991.03</v>
      </c>
      <c r="B1444" s="138"/>
      <c r="C1444" s="149">
        <f t="shared" si="430"/>
        <v>0.01</v>
      </c>
      <c r="D1444" s="150">
        <f t="shared" si="440"/>
        <v>-3.7228000000000065</v>
      </c>
      <c r="E1444" s="150">
        <f t="shared" si="424"/>
        <v>2.1588578803509058</v>
      </c>
      <c r="F1444" s="150">
        <f t="shared" si="425"/>
        <v>6.1402107806333728</v>
      </c>
      <c r="G1444" s="151">
        <f t="shared" si="426"/>
        <v>-1.5639421196491008</v>
      </c>
      <c r="H1444" s="150">
        <f t="shared" si="427"/>
        <v>2.4174107806333662</v>
      </c>
      <c r="I1444" s="137"/>
      <c r="J1444" s="151">
        <f t="shared" si="428"/>
        <v>370.71605788035089</v>
      </c>
      <c r="K1444" s="150">
        <f t="shared" si="429"/>
        <v>374.69741078063333</v>
      </c>
      <c r="L1444" s="135"/>
      <c r="M1444" s="149">
        <f t="shared" si="431"/>
        <v>1.0253466840644225</v>
      </c>
      <c r="N1444" s="149">
        <f t="shared" si="432"/>
        <v>1.0252994850094741</v>
      </c>
      <c r="O1444" s="149">
        <f t="shared" si="433"/>
        <v>1.0289796363658181</v>
      </c>
      <c r="P1444" s="149">
        <f t="shared" si="434"/>
        <v>1.0288453930936383</v>
      </c>
      <c r="Q1444" s="140"/>
      <c r="R1444" s="152">
        <f t="shared" si="435"/>
        <v>2.503078375958976E-2</v>
      </c>
      <c r="S1444" s="152">
        <f t="shared" si="436"/>
        <v>2.4984750411010583E-2</v>
      </c>
      <c r="T1444" s="152">
        <f t="shared" si="437"/>
        <v>2.8567666924138056E-2</v>
      </c>
      <c r="U1444" s="152">
        <f t="shared" si="438"/>
        <v>2.8437195897254387E-2</v>
      </c>
    </row>
    <row r="1445" spans="1:21" x14ac:dyDescent="0.25">
      <c r="A1445" s="130">
        <f t="shared" si="423"/>
        <v>1991.04</v>
      </c>
      <c r="B1445" s="138"/>
      <c r="C1445" s="149">
        <f t="shared" si="430"/>
        <v>0.01</v>
      </c>
      <c r="D1445" s="150">
        <f t="shared" si="440"/>
        <v>-3.7968000000000188</v>
      </c>
      <c r="E1445" s="150">
        <f t="shared" si="424"/>
        <v>2.1310725185757837</v>
      </c>
      <c r="F1445" s="150">
        <f t="shared" si="425"/>
        <v>6.1768135547359408</v>
      </c>
      <c r="G1445" s="151">
        <f t="shared" si="426"/>
        <v>-1.6657274814242351</v>
      </c>
      <c r="H1445" s="150">
        <f t="shared" si="427"/>
        <v>2.380013554735922</v>
      </c>
      <c r="I1445" s="137"/>
      <c r="J1445" s="151">
        <f t="shared" si="428"/>
        <v>378.01427251857575</v>
      </c>
      <c r="K1445" s="150">
        <f t="shared" si="429"/>
        <v>382.06001355473592</v>
      </c>
      <c r="L1445" s="135"/>
      <c r="M1445" s="149">
        <f t="shared" si="431"/>
        <v>1.00771287245275</v>
      </c>
      <c r="N1445" s="149">
        <f t="shared" si="432"/>
        <v>1.0076942618477649</v>
      </c>
      <c r="O1445" s="149">
        <f t="shared" si="433"/>
        <v>1.0186006843137447</v>
      </c>
      <c r="P1445" s="149">
        <f t="shared" si="434"/>
        <v>1.0185467423497185</v>
      </c>
      <c r="Q1445" s="140"/>
      <c r="R1445" s="152">
        <f t="shared" si="435"/>
        <v>7.6832803148714187E-3</v>
      </c>
      <c r="S1445" s="152">
        <f t="shared" si="436"/>
        <v>7.6648119819287749E-3</v>
      </c>
      <c r="T1445" s="152">
        <f t="shared" si="437"/>
        <v>1.8429807286072731E-2</v>
      </c>
      <c r="U1445" s="152">
        <f t="shared" si="438"/>
        <v>1.837684895489574E-2</v>
      </c>
    </row>
    <row r="1446" spans="1:21" x14ac:dyDescent="0.25">
      <c r="A1446" s="130">
        <f t="shared" si="423"/>
        <v>1991.05</v>
      </c>
      <c r="B1446" s="138"/>
      <c r="C1446" s="149">
        <f t="shared" si="430"/>
        <v>0.01</v>
      </c>
      <c r="D1446" s="150">
        <f t="shared" si="440"/>
        <v>-3.7798999999999978</v>
      </c>
      <c r="E1446" s="150">
        <f t="shared" si="424"/>
        <v>2.1091814564322116</v>
      </c>
      <c r="F1446" s="150">
        <f t="shared" si="425"/>
        <v>2.1336502013057186</v>
      </c>
      <c r="G1446" s="151">
        <f t="shared" si="426"/>
        <v>-1.6707185435677863</v>
      </c>
      <c r="H1446" s="150">
        <f t="shared" si="427"/>
        <v>-1.6462497986942792</v>
      </c>
      <c r="I1446" s="137"/>
      <c r="J1446" s="151">
        <f t="shared" si="428"/>
        <v>376.31928145643224</v>
      </c>
      <c r="K1446" s="150">
        <f t="shared" si="429"/>
        <v>376.34375020130574</v>
      </c>
      <c r="L1446" s="135"/>
      <c r="M1446" s="149">
        <f t="shared" si="431"/>
        <v>1.0055645271670401</v>
      </c>
      <c r="N1446" s="149">
        <f t="shared" si="432"/>
        <v>1.002633330375847</v>
      </c>
      <c r="O1446" s="149">
        <f t="shared" si="433"/>
        <v>1.0055314321399016</v>
      </c>
      <c r="P1446" s="149">
        <f t="shared" si="434"/>
        <v>1.0025662303529606</v>
      </c>
      <c r="Q1446" s="140"/>
      <c r="R1446" s="152">
        <f t="shared" si="435"/>
        <v>5.5491023803844776E-3</v>
      </c>
      <c r="S1446" s="152">
        <f t="shared" si="436"/>
        <v>2.6298692362972504E-3</v>
      </c>
      <c r="T1446" s="152">
        <f t="shared" si="437"/>
        <v>5.5161899507329909E-3</v>
      </c>
      <c r="U1446" s="152">
        <f t="shared" si="438"/>
        <v>2.562943206364235E-3</v>
      </c>
    </row>
    <row r="1447" spans="1:21" x14ac:dyDescent="0.25">
      <c r="A1447" s="130">
        <f t="shared" si="423"/>
        <v>1991.06</v>
      </c>
      <c r="B1447" s="138"/>
      <c r="C1447" s="149">
        <f t="shared" si="430"/>
        <v>0.01</v>
      </c>
      <c r="D1447" s="150">
        <f t="shared" si="440"/>
        <v>-3.7828999999999837</v>
      </c>
      <c r="E1447" s="150">
        <f t="shared" si="424"/>
        <v>2.1128435946679618</v>
      </c>
      <c r="F1447" s="150">
        <f t="shared" si="425"/>
        <v>4.2997703236933464</v>
      </c>
      <c r="G1447" s="151">
        <f t="shared" si="426"/>
        <v>-1.6700564053320219</v>
      </c>
      <c r="H1447" s="150">
        <f t="shared" si="427"/>
        <v>0.51687032369336272</v>
      </c>
      <c r="I1447" s="137"/>
      <c r="J1447" s="151">
        <f t="shared" si="428"/>
        <v>376.61994359466797</v>
      </c>
      <c r="K1447" s="150">
        <f t="shared" si="429"/>
        <v>378.80687032369337</v>
      </c>
      <c r="L1447" s="135"/>
      <c r="M1447" s="149">
        <f t="shared" si="431"/>
        <v>1.0154782504283619</v>
      </c>
      <c r="N1447" s="149">
        <f t="shared" si="432"/>
        <v>1.0170828191202754</v>
      </c>
      <c r="O1447" s="149">
        <f t="shared" si="433"/>
        <v>1.0106701170006502</v>
      </c>
      <c r="P1447" s="149">
        <f t="shared" si="434"/>
        <v>1.0139355157557823</v>
      </c>
      <c r="Q1447" s="140"/>
      <c r="R1447" s="152">
        <f t="shared" si="435"/>
        <v>1.5359684210086471E-2</v>
      </c>
      <c r="S1447" s="152">
        <f t="shared" si="436"/>
        <v>1.6938548480662965E-2</v>
      </c>
      <c r="T1447" s="152">
        <f t="shared" si="437"/>
        <v>1.0613593025037303E-2</v>
      </c>
      <c r="U1447" s="152">
        <f t="shared" si="438"/>
        <v>1.383930921760303E-2</v>
      </c>
    </row>
    <row r="1448" spans="1:21" x14ac:dyDescent="0.25">
      <c r="A1448" s="130">
        <f t="shared" si="423"/>
        <v>1991.07</v>
      </c>
      <c r="B1448" s="138"/>
      <c r="C1448" s="149">
        <f t="shared" si="430"/>
        <v>0.01</v>
      </c>
      <c r="D1448" s="150">
        <f t="shared" si="440"/>
        <v>-3.8023000000000025</v>
      </c>
      <c r="E1448" s="150">
        <f t="shared" si="424"/>
        <v>2.097946732795386</v>
      </c>
      <c r="F1448" s="150">
        <f t="shared" si="425"/>
        <v>5.5364323851512296</v>
      </c>
      <c r="G1448" s="151">
        <f t="shared" si="426"/>
        <v>-1.7043532672046164</v>
      </c>
      <c r="H1448" s="150">
        <f t="shared" si="427"/>
        <v>1.7341323851512271</v>
      </c>
      <c r="I1448" s="137"/>
      <c r="J1448" s="151">
        <f t="shared" si="428"/>
        <v>378.52564673279539</v>
      </c>
      <c r="K1448" s="150">
        <f t="shared" si="429"/>
        <v>381.96413238515123</v>
      </c>
      <c r="L1448" s="135"/>
      <c r="M1448" s="149">
        <f t="shared" si="431"/>
        <v>1.0064906927593398</v>
      </c>
      <c r="N1448" s="149">
        <f t="shared" si="432"/>
        <v>1.0073898258227132</v>
      </c>
      <c r="O1448" s="149">
        <f t="shared" si="433"/>
        <v>1.0072820195976973</v>
      </c>
      <c r="P1448" s="149">
        <f t="shared" si="434"/>
        <v>1.0096548107333367</v>
      </c>
      <c r="Q1448" s="140"/>
      <c r="R1448" s="152">
        <f t="shared" si="435"/>
        <v>6.4697189206667583E-3</v>
      </c>
      <c r="S1448" s="152">
        <f t="shared" si="436"/>
        <v>7.3626548369930848E-3</v>
      </c>
      <c r="T1448" s="152">
        <f t="shared" si="437"/>
        <v>7.2556337105859313E-3</v>
      </c>
      <c r="U1448" s="152">
        <f t="shared" si="438"/>
        <v>9.6085008848091451E-3</v>
      </c>
    </row>
    <row r="1449" spans="1:21" x14ac:dyDescent="0.25">
      <c r="A1449" s="130">
        <f t="shared" si="423"/>
        <v>1991.08</v>
      </c>
      <c r="B1449" s="138"/>
      <c r="C1449" s="149">
        <f t="shared" si="430"/>
        <v>0.01</v>
      </c>
      <c r="D1449" s="150">
        <f t="shared" si="440"/>
        <v>-3.8940000000000055</v>
      </c>
      <c r="E1449" s="150">
        <f t="shared" si="424"/>
        <v>2.1480747062008221</v>
      </c>
      <c r="F1449" s="150">
        <f t="shared" si="425"/>
        <v>6.3806630269771931</v>
      </c>
      <c r="G1449" s="151">
        <f t="shared" si="426"/>
        <v>-1.7459252937991834</v>
      </c>
      <c r="H1449" s="150">
        <f t="shared" si="427"/>
        <v>2.4866630269771877</v>
      </c>
      <c r="I1449" s="137"/>
      <c r="J1449" s="151">
        <f t="shared" si="428"/>
        <v>387.65407470620079</v>
      </c>
      <c r="K1449" s="150">
        <f t="shared" si="429"/>
        <v>391.88666302697715</v>
      </c>
      <c r="L1449" s="135"/>
      <c r="M1449" s="149">
        <f t="shared" si="431"/>
        <v>0.99493301089727493</v>
      </c>
      <c r="N1449" s="149">
        <f t="shared" si="432"/>
        <v>0.99543986994902511</v>
      </c>
      <c r="O1449" s="149">
        <f t="shared" si="433"/>
        <v>1.0188554615035843</v>
      </c>
      <c r="P1449" s="149">
        <f t="shared" si="434"/>
        <v>1.0203610408030637</v>
      </c>
      <c r="Q1449" s="140"/>
      <c r="R1449" s="152">
        <f t="shared" si="435"/>
        <v>-5.0798698214050463E-3</v>
      </c>
      <c r="S1449" s="152">
        <f t="shared" si="436"/>
        <v>-4.5705591614937612E-3</v>
      </c>
      <c r="T1449" s="152">
        <f t="shared" si="437"/>
        <v>1.8679900709374683E-2</v>
      </c>
      <c r="U1449" s="152">
        <f t="shared" si="438"/>
        <v>2.0156526238192213E-2</v>
      </c>
    </row>
    <row r="1450" spans="1:21" x14ac:dyDescent="0.25">
      <c r="A1450" s="130">
        <f t="shared" si="423"/>
        <v>1991.09</v>
      </c>
      <c r="B1450" s="138"/>
      <c r="C1450" s="149">
        <f t="shared" si="430"/>
        <v>0.01</v>
      </c>
      <c r="D1450" s="150">
        <f t="shared" si="440"/>
        <v>-3.8720000000000141</v>
      </c>
      <c r="E1450" s="150">
        <f t="shared" si="424"/>
        <v>2.1643736532905851</v>
      </c>
      <c r="F1450" s="150">
        <f t="shared" si="425"/>
        <v>2.0107156744378964</v>
      </c>
      <c r="G1450" s="151">
        <f t="shared" si="426"/>
        <v>-1.707626346709429</v>
      </c>
      <c r="H1450" s="150">
        <f t="shared" si="427"/>
        <v>-1.8612843255621176</v>
      </c>
      <c r="I1450" s="137"/>
      <c r="J1450" s="151">
        <f t="shared" si="428"/>
        <v>385.49237365329054</v>
      </c>
      <c r="K1450" s="150">
        <f t="shared" si="429"/>
        <v>385.33871567443788</v>
      </c>
      <c r="L1450" s="135"/>
      <c r="M1450" s="149">
        <f t="shared" si="431"/>
        <v>0.99194358640193925</v>
      </c>
      <c r="N1450" s="149">
        <f t="shared" si="432"/>
        <v>0.98882421543316479</v>
      </c>
      <c r="O1450" s="149">
        <f t="shared" si="433"/>
        <v>0.99180259003537863</v>
      </c>
      <c r="P1450" s="149">
        <f t="shared" si="434"/>
        <v>0.98890467631712331</v>
      </c>
      <c r="Q1450" s="140"/>
      <c r="R1450" s="152">
        <f t="shared" si="435"/>
        <v>-8.0890418607735635E-3</v>
      </c>
      <c r="S1450" s="152">
        <f t="shared" si="436"/>
        <v>-1.1238702860572514E-2</v>
      </c>
      <c r="T1450" s="152">
        <f t="shared" si="437"/>
        <v>-8.2311934812508026E-3</v>
      </c>
      <c r="U1450" s="152">
        <f t="shared" si="438"/>
        <v>-1.1157335910493017E-2</v>
      </c>
    </row>
    <row r="1451" spans="1:21" x14ac:dyDescent="0.25">
      <c r="A1451" s="130">
        <f t="shared" si="423"/>
        <v>1991.1</v>
      </c>
      <c r="B1451" s="138"/>
      <c r="C1451" s="149">
        <f t="shared" si="430"/>
        <v>0.01</v>
      </c>
      <c r="D1451" s="150">
        <f t="shared" si="440"/>
        <v>-3.8688000000000216</v>
      </c>
      <c r="E1451" s="150">
        <f t="shared" si="424"/>
        <v>2.2052133789184638</v>
      </c>
      <c r="F1451" s="150">
        <f t="shared" si="425"/>
        <v>3.2967652705451593</v>
      </c>
      <c r="G1451" s="151">
        <f t="shared" si="426"/>
        <v>-1.6635866210815577</v>
      </c>
      <c r="H1451" s="150">
        <f t="shared" si="427"/>
        <v>-0.57203472945486222</v>
      </c>
      <c r="I1451" s="137"/>
      <c r="J1451" s="151">
        <f t="shared" si="428"/>
        <v>385.21641337891845</v>
      </c>
      <c r="K1451" s="150">
        <f t="shared" si="429"/>
        <v>386.30796527054514</v>
      </c>
      <c r="L1451" s="135"/>
      <c r="M1451" s="149">
        <f t="shared" si="431"/>
        <v>0.99926263562687612</v>
      </c>
      <c r="N1451" s="149">
        <f t="shared" si="432"/>
        <v>1.0001838226934687</v>
      </c>
      <c r="O1451" s="149">
        <f t="shared" si="433"/>
        <v>0.99978949986281529</v>
      </c>
      <c r="P1451" s="149">
        <f t="shared" si="434"/>
        <v>1.0011666625255535</v>
      </c>
      <c r="Q1451" s="140"/>
      <c r="R1451" s="152">
        <f t="shared" si="435"/>
        <v>-7.3763635994373894E-4</v>
      </c>
      <c r="S1451" s="152">
        <f t="shared" si="436"/>
        <v>1.8380580014762881E-4</v>
      </c>
      <c r="T1451" s="152">
        <f t="shared" si="437"/>
        <v>-2.1052229544818733E-4</v>
      </c>
      <c r="U1451" s="152">
        <f t="shared" si="438"/>
        <v>1.1659825036818984E-3</v>
      </c>
    </row>
    <row r="1452" spans="1:21" x14ac:dyDescent="0.25">
      <c r="A1452" s="130">
        <f t="shared" si="423"/>
        <v>1991.11</v>
      </c>
      <c r="B1452" s="138"/>
      <c r="C1452" s="149">
        <f t="shared" si="430"/>
        <v>0.01</v>
      </c>
      <c r="D1452" s="150">
        <f t="shared" si="440"/>
        <v>-3.8591999999999871</v>
      </c>
      <c r="E1452" s="150">
        <f t="shared" si="424"/>
        <v>2.2174114566455656</v>
      </c>
      <c r="F1452" s="150">
        <f t="shared" si="425"/>
        <v>2.5670735134644151</v>
      </c>
      <c r="G1452" s="151">
        <f t="shared" si="426"/>
        <v>-1.6417885433544215</v>
      </c>
      <c r="H1452" s="150">
        <f t="shared" si="427"/>
        <v>-1.2921264865355719</v>
      </c>
      <c r="I1452" s="137"/>
      <c r="J1452" s="151">
        <f t="shared" si="428"/>
        <v>384.27821145664558</v>
      </c>
      <c r="K1452" s="150">
        <f t="shared" si="429"/>
        <v>384.62787351346446</v>
      </c>
      <c r="L1452" s="135"/>
      <c r="M1452" s="149">
        <f t="shared" si="431"/>
        <v>0.99915191434355344</v>
      </c>
      <c r="N1452" s="149">
        <f t="shared" si="432"/>
        <v>0.99860001663939701</v>
      </c>
      <c r="O1452" s="149">
        <f t="shared" si="433"/>
        <v>0.99921913602331691</v>
      </c>
      <c r="P1452" s="149">
        <f t="shared" si="434"/>
        <v>0.99858020995741437</v>
      </c>
      <c r="Q1452" s="140"/>
      <c r="R1452" s="152">
        <f t="shared" si="435"/>
        <v>-8.4844548454464787E-4</v>
      </c>
      <c r="S1452" s="152">
        <f t="shared" si="436"/>
        <v>-1.4009642529034532E-3</v>
      </c>
      <c r="T1452" s="152">
        <f t="shared" si="437"/>
        <v>-7.8116900976136117E-4</v>
      </c>
      <c r="U1452" s="152">
        <f t="shared" si="438"/>
        <v>-1.4207988994912055E-3</v>
      </c>
    </row>
    <row r="1453" spans="1:21" x14ac:dyDescent="0.25">
      <c r="A1453" s="130">
        <f t="shared" si="423"/>
        <v>1991.12</v>
      </c>
      <c r="B1453" s="138"/>
      <c r="C1453" s="149">
        <f t="shared" si="430"/>
        <v>0.01</v>
      </c>
      <c r="D1453" s="150">
        <f t="shared" si="440"/>
        <v>-3.8851000000000226</v>
      </c>
      <c r="E1453" s="150">
        <f t="shared" si="424"/>
        <v>2.251161845361441</v>
      </c>
      <c r="F1453" s="150">
        <f t="shared" si="425"/>
        <v>5.8966461683630929</v>
      </c>
      <c r="G1453" s="151">
        <f t="shared" si="426"/>
        <v>-1.6339381546385816</v>
      </c>
      <c r="H1453" s="150">
        <f t="shared" si="427"/>
        <v>2.0115461683630702</v>
      </c>
      <c r="I1453" s="137"/>
      <c r="J1453" s="151">
        <f t="shared" si="428"/>
        <v>386.87606184536139</v>
      </c>
      <c r="K1453" s="150">
        <f t="shared" si="429"/>
        <v>390.52154616836305</v>
      </c>
      <c r="L1453" s="135"/>
      <c r="M1453" s="149">
        <f t="shared" si="431"/>
        <v>0.99122861570512</v>
      </c>
      <c r="N1453" s="149">
        <f t="shared" si="432"/>
        <v>0.99370868577103222</v>
      </c>
      <c r="O1453" s="149">
        <f t="shared" si="433"/>
        <v>1.0032352972245262</v>
      </c>
      <c r="P1453" s="149">
        <f t="shared" si="434"/>
        <v>1.0097315407894065</v>
      </c>
      <c r="Q1453" s="140"/>
      <c r="R1453" s="152">
        <f t="shared" si="435"/>
        <v>-8.8100793249286415E-3</v>
      </c>
      <c r="S1453" s="152">
        <f t="shared" si="436"/>
        <v>-6.3111879447066855E-3</v>
      </c>
      <c r="T1453" s="152">
        <f t="shared" si="437"/>
        <v>3.2300749112528578E-3</v>
      </c>
      <c r="U1453" s="152">
        <f t="shared" si="438"/>
        <v>9.6844943231611993E-3</v>
      </c>
    </row>
    <row r="1454" spans="1:21" x14ac:dyDescent="0.25">
      <c r="A1454" s="130">
        <f t="shared" si="423"/>
        <v>1992.01</v>
      </c>
      <c r="B1454" s="138"/>
      <c r="C1454" s="149">
        <f t="shared" si="430"/>
        <v>0.01</v>
      </c>
      <c r="D1454" s="150">
        <f t="shared" si="440"/>
        <v>-4.1607999999999947</v>
      </c>
      <c r="E1454" s="150">
        <f t="shared" si="424"/>
        <v>2.4693320019393994</v>
      </c>
      <c r="F1454" s="150">
        <f t="shared" si="425"/>
        <v>7.0093807032940436</v>
      </c>
      <c r="G1454" s="151">
        <f t="shared" si="426"/>
        <v>-1.6914679980605953</v>
      </c>
      <c r="H1454" s="150">
        <f t="shared" si="427"/>
        <v>2.8485807032940489</v>
      </c>
      <c r="I1454" s="137"/>
      <c r="J1454" s="151">
        <f t="shared" si="428"/>
        <v>414.38853200193938</v>
      </c>
      <c r="K1454" s="150">
        <f t="shared" si="429"/>
        <v>418.92858070329402</v>
      </c>
      <c r="L1454" s="135"/>
      <c r="M1454" s="149">
        <f t="shared" si="431"/>
        <v>1.0230327668406376</v>
      </c>
      <c r="N1454" s="149">
        <f t="shared" si="432"/>
        <v>1.0235082096931807</v>
      </c>
      <c r="O1454" s="149">
        <f t="shared" si="433"/>
        <v>1.062378699094582</v>
      </c>
      <c r="P1454" s="149">
        <f t="shared" si="434"/>
        <v>1.0637282786381659</v>
      </c>
      <c r="Q1454" s="140"/>
      <c r="R1454" s="152">
        <f t="shared" si="435"/>
        <v>2.2771516603786044E-2</v>
      </c>
      <c r="S1454" s="152">
        <f t="shared" si="436"/>
        <v>2.3236147282133482E-2</v>
      </c>
      <c r="T1454" s="152">
        <f t="shared" si="437"/>
        <v>6.0510449741011052E-2</v>
      </c>
      <c r="U1454" s="152">
        <f t="shared" si="438"/>
        <v>6.1779981085368793E-2</v>
      </c>
    </row>
    <row r="1455" spans="1:21" x14ac:dyDescent="0.25">
      <c r="A1455" s="130">
        <f t="shared" si="423"/>
        <v>1992.02</v>
      </c>
      <c r="B1455" s="138"/>
      <c r="C1455" s="149">
        <f t="shared" si="430"/>
        <v>0.01</v>
      </c>
      <c r="D1455" s="150">
        <f t="shared" si="440"/>
        <v>-4.1256000000000199</v>
      </c>
      <c r="E1455" s="150">
        <f t="shared" si="424"/>
        <v>2.3679301471452332</v>
      </c>
      <c r="F1455" s="150">
        <f t="shared" si="425"/>
        <v>1.8281371132030693</v>
      </c>
      <c r="G1455" s="151">
        <f t="shared" si="426"/>
        <v>-1.7576698528547867</v>
      </c>
      <c r="H1455" s="150">
        <f t="shared" si="427"/>
        <v>-2.2974628867969509</v>
      </c>
      <c r="I1455" s="137"/>
      <c r="J1455" s="151">
        <f t="shared" si="428"/>
        <v>410.8023301471452</v>
      </c>
      <c r="K1455" s="150">
        <f t="shared" si="429"/>
        <v>410.26253711320305</v>
      </c>
      <c r="L1455" s="135"/>
      <c r="M1455" s="149">
        <f t="shared" si="431"/>
        <v>1.0173694040229262</v>
      </c>
      <c r="N1455" s="149">
        <f t="shared" si="432"/>
        <v>1.0139087774255517</v>
      </c>
      <c r="O1455" s="149">
        <f t="shared" si="433"/>
        <v>1.0195305051261518</v>
      </c>
      <c r="P1455" s="149">
        <f t="shared" si="434"/>
        <v>1.0168587624967398</v>
      </c>
      <c r="Q1455" s="140"/>
      <c r="R1455" s="152">
        <f t="shared" si="435"/>
        <v>1.7220280242447553E-2</v>
      </c>
      <c r="S1455" s="152">
        <f t="shared" si="436"/>
        <v>1.3812938030897967E-2</v>
      </c>
      <c r="T1455" s="152">
        <f t="shared" si="437"/>
        <v>1.9342232238629836E-2</v>
      </c>
      <c r="U1455" s="152">
        <f t="shared" si="438"/>
        <v>1.6718230821132333E-2</v>
      </c>
    </row>
    <row r="1456" spans="1:21" x14ac:dyDescent="0.25">
      <c r="A1456" s="130">
        <f t="shared" si="423"/>
        <v>1992.03</v>
      </c>
      <c r="B1456" s="138"/>
      <c r="C1456" s="149">
        <f t="shared" si="430"/>
        <v>0.01</v>
      </c>
      <c r="D1456" s="150">
        <f t="shared" si="440"/>
        <v>-4.073599999999999</v>
      </c>
      <c r="E1456" s="150">
        <f t="shared" si="424"/>
        <v>2.2983614330147768</v>
      </c>
      <c r="F1456" s="150">
        <f t="shared" si="425"/>
        <v>1.6434749561885262</v>
      </c>
      <c r="G1456" s="151">
        <f t="shared" si="426"/>
        <v>-1.7752385669852222</v>
      </c>
      <c r="H1456" s="150">
        <f t="shared" si="427"/>
        <v>-2.430125043811473</v>
      </c>
      <c r="I1456" s="137"/>
      <c r="J1456" s="151">
        <f t="shared" si="428"/>
        <v>405.58476143301482</v>
      </c>
      <c r="K1456" s="150">
        <f t="shared" si="429"/>
        <v>404.92987495618854</v>
      </c>
      <c r="L1456" s="135"/>
      <c r="M1456" s="149">
        <f t="shared" si="431"/>
        <v>1.0110333458601481</v>
      </c>
      <c r="N1456" s="149">
        <f t="shared" si="432"/>
        <v>1.0109504187775802</v>
      </c>
      <c r="O1456" s="149">
        <f t="shared" si="433"/>
        <v>1.0134110104099059</v>
      </c>
      <c r="P1456" s="149">
        <f t="shared" si="434"/>
        <v>1.01335171225887</v>
      </c>
      <c r="Q1456" s="140"/>
      <c r="R1456" s="152">
        <f t="shared" si="435"/>
        <v>1.0972922541040802E-2</v>
      </c>
      <c r="S1456" s="152">
        <f t="shared" si="436"/>
        <v>1.0890897072721261E-2</v>
      </c>
      <c r="T1456" s="152">
        <f t="shared" si="437"/>
        <v>1.3321878821951056E-2</v>
      </c>
      <c r="U1456" s="152">
        <f t="shared" si="438"/>
        <v>1.3263363683114548E-2</v>
      </c>
    </row>
    <row r="1457" spans="1:21" x14ac:dyDescent="0.25">
      <c r="A1457" s="130">
        <f t="shared" si="423"/>
        <v>1992.04</v>
      </c>
      <c r="B1457" s="138"/>
      <c r="C1457" s="149">
        <f t="shared" si="430"/>
        <v>0.01</v>
      </c>
      <c r="D1457" s="150">
        <f t="shared" si="440"/>
        <v>-4.0740999999999872</v>
      </c>
      <c r="E1457" s="150">
        <f t="shared" si="424"/>
        <v>2.2814836577802016</v>
      </c>
      <c r="F1457" s="150">
        <f t="shared" si="425"/>
        <v>4.1767586125412475</v>
      </c>
      <c r="G1457" s="151">
        <f t="shared" si="426"/>
        <v>-1.7926163422197856</v>
      </c>
      <c r="H1457" s="150">
        <f t="shared" si="427"/>
        <v>0.1026586125412603</v>
      </c>
      <c r="I1457" s="137"/>
      <c r="J1457" s="151">
        <f t="shared" si="428"/>
        <v>405.61738365778024</v>
      </c>
      <c r="K1457" s="150">
        <f t="shared" si="429"/>
        <v>407.51265861254126</v>
      </c>
      <c r="L1457" s="135"/>
      <c r="M1457" s="149">
        <f t="shared" si="431"/>
        <v>1.0022244438001418</v>
      </c>
      <c r="N1457" s="149">
        <f t="shared" si="432"/>
        <v>1.0039889968571267</v>
      </c>
      <c r="O1457" s="149">
        <f t="shared" si="433"/>
        <v>1.0023495674989797</v>
      </c>
      <c r="P1457" s="149">
        <f t="shared" si="434"/>
        <v>1.005579970729314</v>
      </c>
      <c r="Q1457" s="140"/>
      <c r="R1457" s="152">
        <f t="shared" si="435"/>
        <v>2.2219733878822744E-3</v>
      </c>
      <c r="S1457" s="152">
        <f t="shared" si="436"/>
        <v>3.9810619038331517E-3</v>
      </c>
      <c r="T1457" s="152">
        <f t="shared" si="437"/>
        <v>2.3468115812293011E-3</v>
      </c>
      <c r="U1457" s="152">
        <f t="shared" si="438"/>
        <v>5.5644603641497974E-3</v>
      </c>
    </row>
    <row r="1458" spans="1:21" x14ac:dyDescent="0.25">
      <c r="A1458" s="130">
        <f t="shared" si="423"/>
        <v>1992.05</v>
      </c>
      <c r="B1458" s="138"/>
      <c r="C1458" s="149">
        <f t="shared" si="430"/>
        <v>0.01</v>
      </c>
      <c r="D1458" s="150">
        <f t="shared" si="440"/>
        <v>-4.1480999999999995</v>
      </c>
      <c r="E1458" s="150">
        <f t="shared" si="424"/>
        <v>2.3328559999938201</v>
      </c>
      <c r="F1458" s="150">
        <f t="shared" si="425"/>
        <v>6.7446927633281959</v>
      </c>
      <c r="G1458" s="151">
        <f t="shared" si="426"/>
        <v>-1.8152440000061794</v>
      </c>
      <c r="H1458" s="150">
        <f t="shared" si="427"/>
        <v>2.5965927633281964</v>
      </c>
      <c r="I1458" s="137"/>
      <c r="J1458" s="151">
        <f t="shared" si="428"/>
        <v>412.9947559999938</v>
      </c>
      <c r="K1458" s="150">
        <f t="shared" si="429"/>
        <v>417.40659276332821</v>
      </c>
      <c r="L1458" s="135"/>
      <c r="M1458" s="149">
        <f t="shared" si="431"/>
        <v>1.0058314599084832</v>
      </c>
      <c r="N1458" s="149">
        <f t="shared" si="432"/>
        <v>1.0075408652386406</v>
      </c>
      <c r="O1458" s="149">
        <f t="shared" si="433"/>
        <v>1.0168457443500607</v>
      </c>
      <c r="P1458" s="149">
        <f t="shared" si="434"/>
        <v>1.0217879327062804</v>
      </c>
      <c r="Q1458" s="140"/>
      <c r="R1458" s="152">
        <f t="shared" si="435"/>
        <v>5.8145227597879903E-3</v>
      </c>
      <c r="S1458" s="152">
        <f t="shared" si="436"/>
        <v>7.5125750470334228E-3</v>
      </c>
      <c r="T1458" s="152">
        <f t="shared" si="437"/>
        <v>1.6705428423699039E-2</v>
      </c>
      <c r="U1458" s="152">
        <f t="shared" si="438"/>
        <v>2.1553968005599371E-2</v>
      </c>
    </row>
    <row r="1459" spans="1:21" x14ac:dyDescent="0.25">
      <c r="A1459" s="130">
        <f t="shared" si="423"/>
        <v>1992.06</v>
      </c>
      <c r="B1459" s="138"/>
      <c r="C1459" s="149">
        <f t="shared" si="430"/>
        <v>0.01</v>
      </c>
      <c r="D1459" s="150">
        <f t="shared" si="440"/>
        <v>-4.0826999999999884</v>
      </c>
      <c r="E1459" s="150">
        <f t="shared" si="424"/>
        <v>2.2879933434978175</v>
      </c>
      <c r="F1459" s="150">
        <f t="shared" si="425"/>
        <v>1.5680363011458061</v>
      </c>
      <c r="G1459" s="151">
        <f t="shared" si="426"/>
        <v>-1.794706656502171</v>
      </c>
      <c r="H1459" s="150">
        <f t="shared" si="427"/>
        <v>-2.5146636988541822</v>
      </c>
      <c r="I1459" s="137"/>
      <c r="J1459" s="151">
        <f t="shared" si="428"/>
        <v>406.47529334349781</v>
      </c>
      <c r="K1459" s="150">
        <f t="shared" si="429"/>
        <v>405.7553363011458</v>
      </c>
      <c r="L1459" s="135"/>
      <c r="M1459" s="149">
        <f t="shared" si="431"/>
        <v>0.99427276841693535</v>
      </c>
      <c r="N1459" s="149">
        <f t="shared" si="432"/>
        <v>0.99086717463426077</v>
      </c>
      <c r="O1459" s="149">
        <f t="shared" si="433"/>
        <v>0.99520038982171011</v>
      </c>
      <c r="P1459" s="149">
        <f t="shared" si="434"/>
        <v>0.9928664255672397</v>
      </c>
      <c r="Q1459" s="140"/>
      <c r="R1459" s="152">
        <f t="shared" si="435"/>
        <v>-5.7436950640731253E-3</v>
      </c>
      <c r="S1459" s="152">
        <f t="shared" si="436"/>
        <v>-9.1747852857880056E-3</v>
      </c>
      <c r="T1459" s="152">
        <f t="shared" si="437"/>
        <v>-4.8111652954196428E-3</v>
      </c>
      <c r="U1459" s="152">
        <f t="shared" si="438"/>
        <v>-7.1591400301349037E-3</v>
      </c>
    </row>
    <row r="1460" spans="1:21" x14ac:dyDescent="0.25">
      <c r="A1460" s="130">
        <f t="shared" si="423"/>
        <v>1992.07</v>
      </c>
      <c r="B1460" s="138"/>
      <c r="C1460" s="149">
        <f t="shared" si="430"/>
        <v>0.01</v>
      </c>
      <c r="D1460" s="150">
        <f t="shared" si="440"/>
        <v>-4.1505000000000223</v>
      </c>
      <c r="E1460" s="150">
        <f t="shared" si="424"/>
        <v>2.3725195888703481</v>
      </c>
      <c r="F1460" s="150">
        <f t="shared" si="425"/>
        <v>6.7296707726769256</v>
      </c>
      <c r="G1460" s="151">
        <f t="shared" si="426"/>
        <v>-1.7779804111296742</v>
      </c>
      <c r="H1460" s="150">
        <f t="shared" si="427"/>
        <v>2.5791707726769033</v>
      </c>
      <c r="I1460" s="137"/>
      <c r="J1460" s="151">
        <f t="shared" si="428"/>
        <v>413.27201958887036</v>
      </c>
      <c r="K1460" s="150">
        <f t="shared" si="429"/>
        <v>417.6291707726769</v>
      </c>
      <c r="L1460" s="135"/>
      <c r="M1460" s="149">
        <f t="shared" si="431"/>
        <v>0.98936813381416178</v>
      </c>
      <c r="N1460" s="149">
        <f t="shared" si="432"/>
        <v>0.99295417747074977</v>
      </c>
      <c r="O1460" s="149">
        <f t="shared" si="433"/>
        <v>1.0113311233664166</v>
      </c>
      <c r="P1460" s="149">
        <f t="shared" si="434"/>
        <v>1.0215029648544673</v>
      </c>
      <c r="Q1460" s="140"/>
      <c r="R1460" s="152">
        <f t="shared" si="435"/>
        <v>-1.0688788293456776E-2</v>
      </c>
      <c r="S1460" s="152">
        <f t="shared" si="436"/>
        <v>-7.0707615497898613E-3</v>
      </c>
      <c r="T1460" s="152">
        <f t="shared" si="437"/>
        <v>1.1267407054541299E-2</v>
      </c>
      <c r="U1460" s="152">
        <f t="shared" si="438"/>
        <v>2.1275037723082212E-2</v>
      </c>
    </row>
    <row r="1461" spans="1:21" x14ac:dyDescent="0.25">
      <c r="A1461" s="130">
        <f t="shared" si="423"/>
        <v>1992.08</v>
      </c>
      <c r="B1461" s="138"/>
      <c r="C1461" s="149">
        <f t="shared" si="430"/>
        <v>0.01</v>
      </c>
      <c r="D1461" s="150">
        <f t="shared" si="440"/>
        <v>-4.179300000000012</v>
      </c>
      <c r="E1461" s="150">
        <f t="shared" si="424"/>
        <v>2.4496838743308493</v>
      </c>
      <c r="F1461" s="150">
        <f t="shared" si="425"/>
        <v>6.4112277298251428</v>
      </c>
      <c r="G1461" s="151">
        <f t="shared" si="426"/>
        <v>-1.7296161256691627</v>
      </c>
      <c r="H1461" s="150">
        <f t="shared" si="427"/>
        <v>2.2319277298251308</v>
      </c>
      <c r="I1461" s="137"/>
      <c r="J1461" s="151">
        <f t="shared" si="428"/>
        <v>416.20038387433084</v>
      </c>
      <c r="K1461" s="150">
        <f t="shared" si="429"/>
        <v>420.16192772982515</v>
      </c>
      <c r="L1461" s="135"/>
      <c r="M1461" s="149">
        <f t="shared" si="431"/>
        <v>0.99450181589345188</v>
      </c>
      <c r="N1461" s="149">
        <f t="shared" si="432"/>
        <v>0.99419490570041025</v>
      </c>
      <c r="O1461" s="149">
        <f t="shared" si="433"/>
        <v>1.0046103951223002</v>
      </c>
      <c r="P1461" s="149">
        <f t="shared" si="434"/>
        <v>1.0038071604025829</v>
      </c>
      <c r="Q1461" s="140"/>
      <c r="R1461" s="152">
        <f t="shared" si="435"/>
        <v>-5.5133547536767502E-3</v>
      </c>
      <c r="S1461" s="152">
        <f t="shared" si="436"/>
        <v>-5.8220093535920215E-3</v>
      </c>
      <c r="T1461" s="152">
        <f t="shared" si="437"/>
        <v>4.5997998039632674E-3</v>
      </c>
      <c r="U1461" s="152">
        <f t="shared" si="438"/>
        <v>3.7999315093122693E-3</v>
      </c>
    </row>
    <row r="1462" spans="1:21" x14ac:dyDescent="0.25">
      <c r="A1462" s="130">
        <f t="shared" si="423"/>
        <v>1992.09</v>
      </c>
      <c r="B1462" s="138"/>
      <c r="C1462" s="149">
        <f t="shared" si="430"/>
        <v>0.01</v>
      </c>
      <c r="D1462" s="150">
        <f t="shared" ref="D1462:D1481" si="441">(1-Epsilon)*q_SP-q_SP</f>
        <v>-4.1847999999999956</v>
      </c>
      <c r="E1462" s="150">
        <f t="shared" si="424"/>
        <v>2.4999044855969736</v>
      </c>
      <c r="F1462" s="150">
        <f t="shared" si="425"/>
        <v>5.1890495664298983</v>
      </c>
      <c r="G1462" s="151">
        <f t="shared" si="426"/>
        <v>-1.684895514403022</v>
      </c>
      <c r="H1462" s="150">
        <f t="shared" si="427"/>
        <v>1.0042495664299027</v>
      </c>
      <c r="I1462" s="137"/>
      <c r="J1462" s="151">
        <f t="shared" si="428"/>
        <v>416.79510448559699</v>
      </c>
      <c r="K1462" s="150">
        <f t="shared" si="429"/>
        <v>419.48424956642992</v>
      </c>
      <c r="L1462" s="135"/>
      <c r="M1462" s="149">
        <f t="shared" si="431"/>
        <v>0.99656767378646194</v>
      </c>
      <c r="N1462" s="149">
        <f t="shared" si="432"/>
        <v>0.99565212280664983</v>
      </c>
      <c r="O1462" s="149">
        <f t="shared" si="433"/>
        <v>0.99993227262706186</v>
      </c>
      <c r="P1462" s="149">
        <f t="shared" si="434"/>
        <v>0.99803186425457802</v>
      </c>
      <c r="Q1462" s="140"/>
      <c r="R1462" s="152">
        <f t="shared" si="435"/>
        <v>-3.4382301585374315E-3</v>
      </c>
      <c r="S1462" s="152">
        <f t="shared" si="436"/>
        <v>-4.357356698522716E-3</v>
      </c>
      <c r="T1462" s="152">
        <f t="shared" si="437"/>
        <v>-6.7729666540225142E-5</v>
      </c>
      <c r="U1462" s="152">
        <f t="shared" si="438"/>
        <v>-1.9700750695647428E-3</v>
      </c>
    </row>
    <row r="1463" spans="1:21" x14ac:dyDescent="0.25">
      <c r="A1463" s="130">
        <f t="shared" si="423"/>
        <v>1992.1</v>
      </c>
      <c r="B1463" s="138"/>
      <c r="C1463" s="149">
        <f t="shared" si="430"/>
        <v>0.01</v>
      </c>
      <c r="D1463" s="150">
        <f t="shared" si="441"/>
        <v>-4.125</v>
      </c>
      <c r="E1463" s="150">
        <f t="shared" si="424"/>
        <v>2.498680066059503</v>
      </c>
      <c r="F1463" s="150">
        <f t="shared" si="425"/>
        <v>1.5716355717201123</v>
      </c>
      <c r="G1463" s="151">
        <f t="shared" si="426"/>
        <v>-1.626319933940497</v>
      </c>
      <c r="H1463" s="150">
        <f t="shared" si="427"/>
        <v>-2.5533644282798877</v>
      </c>
      <c r="I1463" s="137"/>
      <c r="J1463" s="151">
        <f t="shared" si="428"/>
        <v>410.87368006605948</v>
      </c>
      <c r="K1463" s="150">
        <f t="shared" si="429"/>
        <v>409.94663557172009</v>
      </c>
      <c r="L1463" s="135"/>
      <c r="M1463" s="149">
        <f t="shared" si="431"/>
        <v>1.0084210032868655</v>
      </c>
      <c r="N1463" s="149">
        <f t="shared" si="432"/>
        <v>1.0058328669170284</v>
      </c>
      <c r="O1463" s="149">
        <f t="shared" si="433"/>
        <v>1.0116691803652766</v>
      </c>
      <c r="P1463" s="149">
        <f t="shared" si="434"/>
        <v>1.0100412780025252</v>
      </c>
      <c r="Q1463" s="140"/>
      <c r="R1463" s="152">
        <f t="shared" si="435"/>
        <v>8.3857444436237528E-3</v>
      </c>
      <c r="S1463" s="152">
        <f t="shared" si="436"/>
        <v>5.8159216100101335E-3</v>
      </c>
      <c r="T1463" s="152">
        <f t="shared" si="437"/>
        <v>1.1601620550587883E-2</v>
      </c>
      <c r="U1463" s="152">
        <f t="shared" si="438"/>
        <v>9.9911993274714901E-3</v>
      </c>
    </row>
    <row r="1464" spans="1:21" x14ac:dyDescent="0.25">
      <c r="A1464" s="130">
        <f t="shared" si="423"/>
        <v>1992.11</v>
      </c>
      <c r="B1464" s="138"/>
      <c r="C1464" s="149">
        <f t="shared" si="430"/>
        <v>0.01</v>
      </c>
      <c r="D1464" s="150">
        <f t="shared" si="441"/>
        <v>-4.2284000000000219</v>
      </c>
      <c r="E1464" s="150">
        <f t="shared" si="424"/>
        <v>2.5438594491817459</v>
      </c>
      <c r="F1464" s="150">
        <f t="shared" si="425"/>
        <v>6.989489773588061</v>
      </c>
      <c r="G1464" s="151">
        <f t="shared" si="426"/>
        <v>-1.684540550818276</v>
      </c>
      <c r="H1464" s="150">
        <f t="shared" si="427"/>
        <v>2.7610897735880391</v>
      </c>
      <c r="I1464" s="137"/>
      <c r="J1464" s="151">
        <f t="shared" si="428"/>
        <v>421.15545944918171</v>
      </c>
      <c r="K1464" s="150">
        <f t="shared" si="429"/>
        <v>425.601089773588</v>
      </c>
      <c r="L1464" s="135"/>
      <c r="M1464" s="149">
        <f t="shared" si="431"/>
        <v>1.0256805776725026</v>
      </c>
      <c r="N1464" s="149">
        <f t="shared" si="432"/>
        <v>1.0296416140742093</v>
      </c>
      <c r="O1464" s="149">
        <f t="shared" si="433"/>
        <v>1.027075395773142</v>
      </c>
      <c r="P1464" s="149">
        <f t="shared" si="434"/>
        <v>1.0379587106636103</v>
      </c>
      <c r="Q1464" s="140"/>
      <c r="R1464" s="152">
        <f t="shared" si="435"/>
        <v>2.5356370471437691E-2</v>
      </c>
      <c r="S1464" s="152">
        <f t="shared" si="436"/>
        <v>2.9210794192999705E-2</v>
      </c>
      <c r="T1464" s="152">
        <f t="shared" si="437"/>
        <v>2.6715341857560082E-2</v>
      </c>
      <c r="U1464" s="152">
        <f t="shared" si="438"/>
        <v>3.7256006171817777E-2</v>
      </c>
    </row>
    <row r="1465" spans="1:21" x14ac:dyDescent="0.25">
      <c r="A1465" s="130">
        <f t="shared" si="423"/>
        <v>1992.12</v>
      </c>
      <c r="B1465" s="138"/>
      <c r="C1465" s="149">
        <f t="shared" si="430"/>
        <v>0.01</v>
      </c>
      <c r="D1465" s="150">
        <f t="shared" si="441"/>
        <v>-4.3564000000000078</v>
      </c>
      <c r="E1465" s="150">
        <f t="shared" si="424"/>
        <v>2.5223759453096926</v>
      </c>
      <c r="F1465" s="150">
        <f t="shared" si="425"/>
        <v>7.2309880776103164</v>
      </c>
      <c r="G1465" s="151">
        <f t="shared" si="426"/>
        <v>-1.8340240546903153</v>
      </c>
      <c r="H1465" s="150">
        <f t="shared" si="427"/>
        <v>2.8745880776103085</v>
      </c>
      <c r="I1465" s="137"/>
      <c r="J1465" s="151">
        <f t="shared" si="428"/>
        <v>433.80597594530968</v>
      </c>
      <c r="K1465" s="150">
        <f t="shared" si="429"/>
        <v>438.51458807761031</v>
      </c>
      <c r="L1465" s="135"/>
      <c r="M1465" s="149">
        <f t="shared" si="431"/>
        <v>1.0084507646002043</v>
      </c>
      <c r="N1465" s="149">
        <f t="shared" si="432"/>
        <v>1.0085314024277192</v>
      </c>
      <c r="O1465" s="149">
        <f t="shared" si="433"/>
        <v>1.0267351030879195</v>
      </c>
      <c r="P1465" s="149">
        <f t="shared" si="434"/>
        <v>1.0269662705197409</v>
      </c>
      <c r="Q1465" s="140"/>
      <c r="R1465" s="152">
        <f t="shared" si="435"/>
        <v>8.4152567942004184E-3</v>
      </c>
      <c r="S1465" s="152">
        <f t="shared" si="436"/>
        <v>8.4952156841460544E-3</v>
      </c>
      <c r="T1465" s="152">
        <f t="shared" si="437"/>
        <v>2.63839649476405E-2</v>
      </c>
      <c r="U1465" s="152">
        <f t="shared" si="438"/>
        <v>2.6609087680447174E-2</v>
      </c>
    </row>
    <row r="1466" spans="1:21" x14ac:dyDescent="0.25">
      <c r="A1466" s="130">
        <f t="shared" si="423"/>
        <v>1993.01</v>
      </c>
      <c r="B1466" s="138"/>
      <c r="C1466" s="149">
        <f t="shared" si="430"/>
        <v>0.01</v>
      </c>
      <c r="D1466" s="150">
        <f t="shared" si="441"/>
        <v>-4.3523000000000138</v>
      </c>
      <c r="E1466" s="150">
        <f t="shared" si="424"/>
        <v>2.5000836316374246</v>
      </c>
      <c r="F1466" s="150">
        <f t="shared" si="425"/>
        <v>3.5614965909377228</v>
      </c>
      <c r="G1466" s="151">
        <f t="shared" si="426"/>
        <v>-1.8522163683625892</v>
      </c>
      <c r="H1466" s="150">
        <f t="shared" si="427"/>
        <v>-0.79080340906229107</v>
      </c>
      <c r="I1466" s="137"/>
      <c r="J1466" s="151">
        <f t="shared" si="428"/>
        <v>433.37778363163744</v>
      </c>
      <c r="K1466" s="150">
        <f t="shared" si="429"/>
        <v>434.43919659093774</v>
      </c>
      <c r="L1466" s="135"/>
      <c r="M1466" s="149">
        <f t="shared" si="431"/>
        <v>0.99590220990935019</v>
      </c>
      <c r="N1466" s="149">
        <f t="shared" si="432"/>
        <v>0.99350909248351471</v>
      </c>
      <c r="O1466" s="149">
        <f t="shared" si="433"/>
        <v>0.99684229697368854</v>
      </c>
      <c r="P1466" s="149">
        <f t="shared" si="434"/>
        <v>0.99343317919619878</v>
      </c>
      <c r="Q1466" s="140"/>
      <c r="R1466" s="152">
        <f t="shared" si="435"/>
        <v>-4.1062090397251541E-3</v>
      </c>
      <c r="S1466" s="152">
        <f t="shared" si="436"/>
        <v>-6.5120650608162019E-3</v>
      </c>
      <c r="T1466" s="152">
        <f t="shared" si="437"/>
        <v>-3.1626990906766005E-3</v>
      </c>
      <c r="U1466" s="152">
        <f t="shared" si="438"/>
        <v>-6.58847723286053E-3</v>
      </c>
    </row>
    <row r="1467" spans="1:21" x14ac:dyDescent="0.25">
      <c r="A1467" s="130">
        <f t="shared" si="423"/>
        <v>1993.02</v>
      </c>
      <c r="B1467" s="138"/>
      <c r="C1467" s="149">
        <f t="shared" si="430"/>
        <v>0.01</v>
      </c>
      <c r="D1467" s="150">
        <f t="shared" si="441"/>
        <v>-4.41700000000003</v>
      </c>
      <c r="E1467" s="150">
        <f t="shared" si="424"/>
        <v>2.579365038346165</v>
      </c>
      <c r="F1467" s="150">
        <f t="shared" si="425"/>
        <v>7.1555024952846047</v>
      </c>
      <c r="G1467" s="151">
        <f t="shared" si="426"/>
        <v>-1.837634961653865</v>
      </c>
      <c r="H1467" s="150">
        <f t="shared" si="427"/>
        <v>2.7385024952845747</v>
      </c>
      <c r="I1467" s="137"/>
      <c r="J1467" s="151">
        <f t="shared" si="428"/>
        <v>439.86236503834613</v>
      </c>
      <c r="K1467" s="150">
        <f t="shared" si="429"/>
        <v>444.43850249528458</v>
      </c>
      <c r="L1467" s="135"/>
      <c r="M1467" s="149">
        <f t="shared" si="431"/>
        <v>0.99200448245083894</v>
      </c>
      <c r="N1467" s="149">
        <f t="shared" si="432"/>
        <v>0.99435430678093428</v>
      </c>
      <c r="O1467" s="149">
        <f t="shared" si="433"/>
        <v>1.0105528234032704</v>
      </c>
      <c r="P1467" s="149">
        <f t="shared" si="434"/>
        <v>1.0170715493716806</v>
      </c>
      <c r="Q1467" s="140"/>
      <c r="R1467" s="152">
        <f t="shared" si="435"/>
        <v>-8.0276531078370683E-3</v>
      </c>
      <c r="S1467" s="152">
        <f t="shared" si="436"/>
        <v>-5.6616903834956827E-3</v>
      </c>
      <c r="T1467" s="152">
        <f t="shared" si="437"/>
        <v>1.049753101607543E-2</v>
      </c>
      <c r="U1467" s="152">
        <f t="shared" si="438"/>
        <v>1.6927467956225434E-2</v>
      </c>
    </row>
    <row r="1468" spans="1:21" x14ac:dyDescent="0.25">
      <c r="A1468" s="130">
        <f t="shared" si="423"/>
        <v>1993.03</v>
      </c>
      <c r="B1468" s="138"/>
      <c r="C1468" s="149">
        <f t="shared" si="430"/>
        <v>0.01</v>
      </c>
      <c r="D1468" s="150">
        <f t="shared" si="441"/>
        <v>-4.5015999999999963</v>
      </c>
      <c r="E1468" s="150">
        <f t="shared" si="424"/>
        <v>2.6908493652797856</v>
      </c>
      <c r="F1468" s="150">
        <f t="shared" si="425"/>
        <v>7.3871128256429834</v>
      </c>
      <c r="G1468" s="151">
        <f t="shared" si="426"/>
        <v>-1.8107506347202107</v>
      </c>
      <c r="H1468" s="150">
        <f t="shared" si="427"/>
        <v>2.8855128256429872</v>
      </c>
      <c r="I1468" s="137"/>
      <c r="J1468" s="151">
        <f t="shared" si="428"/>
        <v>448.34924936527983</v>
      </c>
      <c r="K1468" s="150">
        <f t="shared" si="429"/>
        <v>453.04551282564302</v>
      </c>
      <c r="L1468" s="135"/>
      <c r="M1468" s="149">
        <f t="shared" si="431"/>
        <v>0.99605962647790092</v>
      </c>
      <c r="N1468" s="149">
        <f t="shared" si="432"/>
        <v>0.99607375696154943</v>
      </c>
      <c r="O1468" s="149">
        <f t="shared" si="433"/>
        <v>1.0151048917086594</v>
      </c>
      <c r="P1468" s="149">
        <f t="shared" si="434"/>
        <v>1.0151436837266514</v>
      </c>
      <c r="Q1468" s="140"/>
      <c r="R1468" s="152">
        <f t="shared" si="435"/>
        <v>-3.9481572477652015E-3</v>
      </c>
      <c r="S1468" s="152">
        <f t="shared" si="436"/>
        <v>-3.9339709650933544E-3</v>
      </c>
      <c r="T1468" s="152">
        <f t="shared" si="437"/>
        <v>1.4991948739262993E-2</v>
      </c>
      <c r="U1468" s="152">
        <f t="shared" si="438"/>
        <v>1.5030162796857852E-2</v>
      </c>
    </row>
    <row r="1469" spans="1:21" x14ac:dyDescent="0.25">
      <c r="A1469" s="130">
        <f t="shared" si="423"/>
        <v>1993.04</v>
      </c>
      <c r="B1469" s="138"/>
      <c r="C1469" s="149">
        <f t="shared" si="430"/>
        <v>0.01</v>
      </c>
      <c r="D1469" s="150">
        <f t="shared" si="441"/>
        <v>-4.4307999999999765</v>
      </c>
      <c r="E1469" s="150">
        <f t="shared" si="424"/>
        <v>2.6915666116840526</v>
      </c>
      <c r="F1469" s="150">
        <f t="shared" si="425"/>
        <v>1.6341965865353061</v>
      </c>
      <c r="G1469" s="151">
        <f t="shared" si="426"/>
        <v>-1.7392333883159239</v>
      </c>
      <c r="H1469" s="150">
        <f t="shared" si="427"/>
        <v>-2.7966034134646707</v>
      </c>
      <c r="I1469" s="137"/>
      <c r="J1469" s="151">
        <f t="shared" si="428"/>
        <v>441.34076661168405</v>
      </c>
      <c r="K1469" s="150">
        <f t="shared" si="429"/>
        <v>440.28339658653533</v>
      </c>
      <c r="L1469" s="135"/>
      <c r="M1469" s="149">
        <f t="shared" si="431"/>
        <v>0.9988335337531109</v>
      </c>
      <c r="N1469" s="149">
        <f t="shared" si="432"/>
        <v>0.9950180509799087</v>
      </c>
      <c r="O1469" s="149">
        <f t="shared" si="433"/>
        <v>1.0009145346788149</v>
      </c>
      <c r="P1469" s="149">
        <f t="shared" si="434"/>
        <v>0.99859794741811536</v>
      </c>
      <c r="Q1469" s="140"/>
      <c r="R1469" s="152">
        <f t="shared" si="435"/>
        <v>-1.1671470981531741E-3</v>
      </c>
      <c r="S1469" s="152">
        <f t="shared" si="436"/>
        <v>-4.9944002997522703E-3</v>
      </c>
      <c r="T1469" s="152">
        <f t="shared" si="437"/>
        <v>9.141167467649747E-4</v>
      </c>
      <c r="U1469" s="152">
        <f t="shared" si="438"/>
        <v>-1.403036377268581E-3</v>
      </c>
    </row>
    <row r="1470" spans="1:21" x14ac:dyDescent="0.25">
      <c r="A1470" s="130">
        <f t="shared" si="423"/>
        <v>1993.05</v>
      </c>
      <c r="B1470" s="138"/>
      <c r="C1470" s="149">
        <f t="shared" si="430"/>
        <v>0.01</v>
      </c>
      <c r="D1470" s="150">
        <f t="shared" si="441"/>
        <v>-4.4524999999999864</v>
      </c>
      <c r="E1470" s="150">
        <f t="shared" si="424"/>
        <v>2.7356963259083891</v>
      </c>
      <c r="F1470" s="150">
        <f t="shared" si="425"/>
        <v>6.6865395363521261</v>
      </c>
      <c r="G1470" s="151">
        <f t="shared" si="426"/>
        <v>-1.7168036740915973</v>
      </c>
      <c r="H1470" s="150">
        <f t="shared" si="427"/>
        <v>2.2340395363521397</v>
      </c>
      <c r="I1470" s="137"/>
      <c r="J1470" s="151">
        <f t="shared" si="428"/>
        <v>443.53319632590842</v>
      </c>
      <c r="K1470" s="150">
        <f t="shared" si="429"/>
        <v>447.48403953635216</v>
      </c>
      <c r="L1470" s="135"/>
      <c r="M1470" s="149">
        <f t="shared" si="431"/>
        <v>1.0091042795837901</v>
      </c>
      <c r="N1470" s="149">
        <f t="shared" si="432"/>
        <v>1.0126041822585912</v>
      </c>
      <c r="O1470" s="149">
        <f t="shared" si="433"/>
        <v>1.0079674834686045</v>
      </c>
      <c r="P1470" s="149">
        <f t="shared" si="434"/>
        <v>1.0165218823566722</v>
      </c>
      <c r="Q1470" s="140"/>
      <c r="R1470" s="152">
        <f t="shared" si="435"/>
        <v>9.0630854701271388E-3</v>
      </c>
      <c r="S1470" s="152">
        <f t="shared" si="436"/>
        <v>1.2525410762988723E-2</v>
      </c>
      <c r="T1470" s="152">
        <f t="shared" si="437"/>
        <v>7.9359106651754729E-3</v>
      </c>
      <c r="U1470" s="152">
        <f t="shared" si="438"/>
        <v>1.6386881013114325E-2</v>
      </c>
    </row>
    <row r="1471" spans="1:21" x14ac:dyDescent="0.25">
      <c r="A1471" s="130">
        <f t="shared" si="423"/>
        <v>1993.06</v>
      </c>
      <c r="B1471" s="138"/>
      <c r="C1471" s="149">
        <f t="shared" si="430"/>
        <v>0.01</v>
      </c>
      <c r="D1471" s="150">
        <f t="shared" si="441"/>
        <v>-4.4805999999999813</v>
      </c>
      <c r="E1471" s="150">
        <f t="shared" si="424"/>
        <v>2.7274423304237212</v>
      </c>
      <c r="F1471" s="150">
        <f t="shared" si="425"/>
        <v>6.8896918634427564</v>
      </c>
      <c r="G1471" s="151">
        <f t="shared" si="426"/>
        <v>-1.7531576695762601</v>
      </c>
      <c r="H1471" s="150">
        <f t="shared" si="427"/>
        <v>2.4090918634427751</v>
      </c>
      <c r="I1471" s="137"/>
      <c r="J1471" s="151">
        <f t="shared" si="428"/>
        <v>446.30684233042376</v>
      </c>
      <c r="K1471" s="150">
        <f t="shared" si="429"/>
        <v>450.46909186344277</v>
      </c>
      <c r="L1471" s="135"/>
      <c r="M1471" s="149">
        <f t="shared" si="431"/>
        <v>1.0020260786510664</v>
      </c>
      <c r="N1471" s="149">
        <f t="shared" si="432"/>
        <v>1.0021467433063982</v>
      </c>
      <c r="O1471" s="149">
        <f t="shared" si="433"/>
        <v>1.006419358592846</v>
      </c>
      <c r="P1471" s="149">
        <f t="shared" si="434"/>
        <v>1.0067241651454069</v>
      </c>
      <c r="Q1471" s="140"/>
      <c r="R1471" s="152">
        <f t="shared" si="435"/>
        <v>2.0240289218577028E-3</v>
      </c>
      <c r="S1471" s="152">
        <f t="shared" si="436"/>
        <v>2.144442345446319E-3</v>
      </c>
      <c r="T1471" s="152">
        <f t="shared" si="437"/>
        <v>6.3988422647767605E-3</v>
      </c>
      <c r="U1471" s="152">
        <f t="shared" si="438"/>
        <v>6.7016587816279725E-3</v>
      </c>
    </row>
    <row r="1472" spans="1:21" x14ac:dyDescent="0.25">
      <c r="A1472" s="130">
        <f t="shared" si="423"/>
        <v>1993.07</v>
      </c>
      <c r="B1472" s="138"/>
      <c r="C1472" s="149">
        <f t="shared" si="430"/>
        <v>0.01</v>
      </c>
      <c r="D1472" s="150">
        <f t="shared" si="441"/>
        <v>-4.4728999999999814</v>
      </c>
      <c r="E1472" s="150">
        <f t="shared" si="424"/>
        <v>2.733935579757981</v>
      </c>
      <c r="F1472" s="150">
        <f t="shared" si="425"/>
        <v>3.0976482193608166</v>
      </c>
      <c r="G1472" s="151">
        <f t="shared" si="426"/>
        <v>-1.7389644202420005</v>
      </c>
      <c r="H1472" s="150">
        <f t="shared" si="427"/>
        <v>-1.3752517806391649</v>
      </c>
      <c r="I1472" s="137"/>
      <c r="J1472" s="151">
        <f t="shared" si="428"/>
        <v>445.55103557975804</v>
      </c>
      <c r="K1472" s="150">
        <f t="shared" si="429"/>
        <v>445.91474821936083</v>
      </c>
      <c r="L1472" s="135"/>
      <c r="M1472" s="149">
        <f t="shared" si="431"/>
        <v>0.99603324077555189</v>
      </c>
      <c r="N1472" s="149">
        <f t="shared" si="432"/>
        <v>0.99345438584128931</v>
      </c>
      <c r="O1472" s="149">
        <f t="shared" si="433"/>
        <v>0.99630322042156383</v>
      </c>
      <c r="P1472" s="149">
        <f t="shared" si="434"/>
        <v>0.99338128420102745</v>
      </c>
      <c r="Q1472" s="140"/>
      <c r="R1472" s="152">
        <f t="shared" si="435"/>
        <v>-3.9746476818050078E-3</v>
      </c>
      <c r="S1472" s="152">
        <f t="shared" si="436"/>
        <v>-6.5671306348300193E-3</v>
      </c>
      <c r="T1472" s="152">
        <f t="shared" si="437"/>
        <v>-3.7036295551756927E-3</v>
      </c>
      <c r="U1472" s="152">
        <f t="shared" si="438"/>
        <v>-6.6407166302870999E-3</v>
      </c>
    </row>
    <row r="1473" spans="1:21" x14ac:dyDescent="0.25">
      <c r="A1473" s="130">
        <f t="shared" ref="A1473:A1536" si="442">Timecode</f>
        <v>1993.08</v>
      </c>
      <c r="B1473" s="138"/>
      <c r="C1473" s="149">
        <f t="shared" si="430"/>
        <v>0.01</v>
      </c>
      <c r="D1473" s="150">
        <f t="shared" si="441"/>
        <v>-4.5412999999999784</v>
      </c>
      <c r="E1473" s="150">
        <f t="shared" si="424"/>
        <v>2.8216675438719805</v>
      </c>
      <c r="F1473" s="150">
        <f t="shared" si="425"/>
        <v>7.4076500621751569</v>
      </c>
      <c r="G1473" s="151">
        <f t="shared" si="426"/>
        <v>-1.7196324561279979</v>
      </c>
      <c r="H1473" s="150">
        <f t="shared" si="427"/>
        <v>2.8663500621751785</v>
      </c>
      <c r="I1473" s="137"/>
      <c r="J1473" s="151">
        <f t="shared" si="428"/>
        <v>452.41036754387198</v>
      </c>
      <c r="K1473" s="150">
        <f t="shared" si="429"/>
        <v>456.99635006217517</v>
      </c>
      <c r="L1473" s="135"/>
      <c r="M1473" s="149">
        <f t="shared" si="431"/>
        <v>1.0022416056757795</v>
      </c>
      <c r="N1473" s="149">
        <f t="shared" si="432"/>
        <v>1.0051787531361449</v>
      </c>
      <c r="O1473" s="149">
        <f t="shared" si="433"/>
        <v>1.013591488824451</v>
      </c>
      <c r="P1473" s="149">
        <f t="shared" si="434"/>
        <v>1.0213023052934733</v>
      </c>
      <c r="Q1473" s="140"/>
      <c r="R1473" s="152">
        <f t="shared" si="435"/>
        <v>2.2390970260128609E-3</v>
      </c>
      <c r="S1473" s="152">
        <f t="shared" si="436"/>
        <v>5.1653895122053305E-3</v>
      </c>
      <c r="T1473" s="152">
        <f t="shared" si="437"/>
        <v>1.3499953012871147E-2</v>
      </c>
      <c r="U1473" s="152">
        <f t="shared" si="438"/>
        <v>2.1078582814166833E-2</v>
      </c>
    </row>
    <row r="1474" spans="1:21" x14ac:dyDescent="0.25">
      <c r="A1474" s="130">
        <f t="shared" si="442"/>
        <v>1993.09</v>
      </c>
      <c r="B1474" s="138"/>
      <c r="C1474" s="149">
        <f t="shared" si="430"/>
        <v>0.01</v>
      </c>
      <c r="D1474" s="150">
        <f t="shared" si="441"/>
        <v>-4.5923999999999978</v>
      </c>
      <c r="E1474" s="150">
        <f t="shared" ref="E1474:E1537" si="443">(Epsilon*2*L_RDY_SP_set*q_SP)</f>
        <v>2.8656932686274876</v>
      </c>
      <c r="F1474" s="150">
        <f t="shared" ref="F1474:F1537" si="444">(Epsilon*2*L_RS_SP_set*q_SP)</f>
        <v>7.3894022203663114</v>
      </c>
      <c r="G1474" s="151">
        <f t="shared" ref="G1474:G1537" si="445">Impact_neg_d+Impact_pos_RDY_d</f>
        <v>-1.7267067313725102</v>
      </c>
      <c r="H1474" s="150">
        <f t="shared" ref="H1474:H1537" si="446">Impact_neg_d+Impact_pos_RS_d</f>
        <v>2.7970022203663136</v>
      </c>
      <c r="I1474" s="137"/>
      <c r="J1474" s="151">
        <f t="shared" ref="J1474:J1537" si="447">q_SP+Impact_ges_RDY_d</f>
        <v>457.51329326862748</v>
      </c>
      <c r="K1474" s="150">
        <f t="shared" ref="K1474:K1537" si="448">q_SP+Impact_ges_RS_d</f>
        <v>462.03700222036633</v>
      </c>
      <c r="L1474" s="135"/>
      <c r="M1474" s="149">
        <f t="shared" si="431"/>
        <v>0.9912739401783599</v>
      </c>
      <c r="N1474" s="149">
        <f t="shared" si="432"/>
        <v>0.99118888818440221</v>
      </c>
      <c r="O1474" s="149">
        <f t="shared" si="433"/>
        <v>1.0072463532500313</v>
      </c>
      <c r="P1474" s="149">
        <f t="shared" si="434"/>
        <v>1.0070270403878077</v>
      </c>
      <c r="Q1474" s="140"/>
      <c r="R1474" s="152">
        <f t="shared" si="435"/>
        <v>-8.7643548207021107E-3</v>
      </c>
      <c r="S1474" s="152">
        <f t="shared" si="436"/>
        <v>-8.8501591977557977E-3</v>
      </c>
      <c r="T1474" s="152">
        <f t="shared" si="437"/>
        <v>7.2202245814315478E-3</v>
      </c>
      <c r="U1474" s="152">
        <f t="shared" si="438"/>
        <v>7.002465796767071E-3</v>
      </c>
    </row>
    <row r="1475" spans="1:21" x14ac:dyDescent="0.25">
      <c r="A1475" s="130">
        <f t="shared" si="442"/>
        <v>1993.1</v>
      </c>
      <c r="B1475" s="138"/>
      <c r="C1475" s="149">
        <f t="shared" ref="C1475:C1538" si="449">C1474</f>
        <v>0.01</v>
      </c>
      <c r="D1475" s="150">
        <f t="shared" si="441"/>
        <v>-4.63900000000001</v>
      </c>
      <c r="E1475" s="150">
        <f t="shared" si="443"/>
        <v>2.9820866309657132</v>
      </c>
      <c r="F1475" s="150">
        <f t="shared" si="444"/>
        <v>7.4450980010023189</v>
      </c>
      <c r="G1475" s="151">
        <f t="shared" si="445"/>
        <v>-1.6569133690342968</v>
      </c>
      <c r="H1475" s="150">
        <f t="shared" si="446"/>
        <v>2.8060980010023089</v>
      </c>
      <c r="I1475" s="137"/>
      <c r="J1475" s="151">
        <f t="shared" si="447"/>
        <v>462.24308663096571</v>
      </c>
      <c r="K1475" s="150">
        <f t="shared" si="448"/>
        <v>466.70609800100226</v>
      </c>
      <c r="L1475" s="135"/>
      <c r="M1475" s="149">
        <f t="shared" ref="M1475:M1538" si="450">(D_mon+q_impact_RDY_d)/INDEX(q_impact_RDY_d,tMinus)*L_RDY_SP_set+(R_Cash)*(1-L_RDY_SP_set)</f>
        <v>1.0055006978572734</v>
      </c>
      <c r="N1475" s="149">
        <f t="shared" ref="N1475:N1538" si="451">(D_mon+q_impact_RS_d)/INDEX(q_impact_RS_d,tMinus)*L_RDY_SP_set+(R_Cash)*(1-L_RDY_SP_set)</f>
        <v>1.0054187530803318</v>
      </c>
      <c r="O1475" s="149">
        <f t="shared" ref="O1475:O1538" si="452">(D_mon+q_impact_RDY_d)/INDEX(q_impact_RDY_d,tMinus)*L_RS_SP_set+(R_Cash)*(1-L_RS_SP_set)</f>
        <v>1.0105488999959673</v>
      </c>
      <c r="P1475" s="149">
        <f t="shared" ref="P1475:P1538" si="453">(D_mon+q_impact_RS_d)/INDEX(q_impact_RS_d,tMinus)*L_RS_SP_set+(R_Cash)*(1-L_RS_SP_set)</f>
        <v>1.0103443161020369</v>
      </c>
      <c r="Q1475" s="140"/>
      <c r="R1475" s="152">
        <f t="shared" ref="R1475:R1538" si="454">LN(M1475)</f>
        <v>5.4856242703819101E-3</v>
      </c>
      <c r="S1475" s="152">
        <f t="shared" ref="S1475:S1538" si="455">LN(N1475)</f>
        <v>5.4041244599855086E-3</v>
      </c>
      <c r="T1475" s="152">
        <f t="shared" ref="T1475:T1538" si="456">LN(O1475)</f>
        <v>1.0493648571903894E-2</v>
      </c>
      <c r="U1475" s="152">
        <f t="shared" ref="U1475:U1538" si="457">LN(P1475)</f>
        <v>1.0291179789288738E-2</v>
      </c>
    </row>
    <row r="1476" spans="1:21" x14ac:dyDescent="0.25">
      <c r="A1476" s="130">
        <f t="shared" si="442"/>
        <v>1993.11</v>
      </c>
      <c r="B1476" s="138"/>
      <c r="C1476" s="149">
        <f t="shared" si="449"/>
        <v>0.01</v>
      </c>
      <c r="D1476" s="150">
        <f t="shared" si="441"/>
        <v>-4.6288999999999874</v>
      </c>
      <c r="E1476" s="150">
        <f t="shared" si="443"/>
        <v>2.9698508615132475</v>
      </c>
      <c r="F1476" s="150">
        <f t="shared" si="444"/>
        <v>2.8924587672799036</v>
      </c>
      <c r="G1476" s="151">
        <f t="shared" si="445"/>
        <v>-1.6590491384867398</v>
      </c>
      <c r="H1476" s="150">
        <f t="shared" si="446"/>
        <v>-1.7364412327200838</v>
      </c>
      <c r="I1476" s="137"/>
      <c r="J1476" s="151">
        <f t="shared" si="447"/>
        <v>461.23095086151324</v>
      </c>
      <c r="K1476" s="150">
        <f t="shared" si="448"/>
        <v>461.15355876727989</v>
      </c>
      <c r="L1476" s="135"/>
      <c r="M1476" s="149">
        <f t="shared" si="450"/>
        <v>1.0226803075568944</v>
      </c>
      <c r="N1476" s="149">
        <f t="shared" si="451"/>
        <v>1.0195591930218657</v>
      </c>
      <c r="O1476" s="149">
        <f t="shared" si="452"/>
        <v>1.0229585373974337</v>
      </c>
      <c r="P1476" s="149">
        <f t="shared" si="453"/>
        <v>1.0199187567749384</v>
      </c>
      <c r="Q1476" s="140"/>
      <c r="R1476" s="152">
        <f t="shared" si="454"/>
        <v>2.2426933297708791E-2</v>
      </c>
      <c r="S1476" s="152">
        <f t="shared" si="455"/>
        <v>1.937037018247979E-2</v>
      </c>
      <c r="T1476" s="152">
        <f t="shared" si="456"/>
        <v>2.2698955744819824E-2</v>
      </c>
      <c r="U1476" s="152">
        <f t="shared" si="457"/>
        <v>1.9722973903283786E-2</v>
      </c>
    </row>
    <row r="1477" spans="1:21" x14ac:dyDescent="0.25">
      <c r="A1477" s="130">
        <f t="shared" si="442"/>
        <v>1993.12</v>
      </c>
      <c r="B1477" s="138"/>
      <c r="C1477" s="149">
        <f t="shared" si="449"/>
        <v>0.01</v>
      </c>
      <c r="D1477" s="150">
        <f t="shared" si="441"/>
        <v>-4.65949999999998</v>
      </c>
      <c r="E1477" s="150">
        <f t="shared" si="443"/>
        <v>2.8695816844520547</v>
      </c>
      <c r="F1477" s="150">
        <f t="shared" si="444"/>
        <v>7.2268125724725341</v>
      </c>
      <c r="G1477" s="151">
        <f t="shared" si="445"/>
        <v>-1.7899183155479252</v>
      </c>
      <c r="H1477" s="150">
        <f t="shared" si="446"/>
        <v>2.5673125724725541</v>
      </c>
      <c r="I1477" s="137"/>
      <c r="J1477" s="151">
        <f t="shared" si="447"/>
        <v>464.16008168445205</v>
      </c>
      <c r="K1477" s="150">
        <f t="shared" si="448"/>
        <v>468.51731257247252</v>
      </c>
      <c r="L1477" s="135"/>
      <c r="M1477" s="149">
        <f t="shared" si="450"/>
        <v>1.0083983497967259</v>
      </c>
      <c r="N1477" s="149">
        <f t="shared" si="451"/>
        <v>1.011359945518046</v>
      </c>
      <c r="O1477" s="149">
        <f t="shared" si="452"/>
        <v>1.0085505186110759</v>
      </c>
      <c r="P1477" s="149">
        <f t="shared" si="453"/>
        <v>1.0160090611956558</v>
      </c>
      <c r="Q1477" s="140"/>
      <c r="R1477" s="152">
        <f t="shared" si="454"/>
        <v>8.3632798732537379E-3</v>
      </c>
      <c r="S1477" s="152">
        <f t="shared" si="455"/>
        <v>1.1295905871859167E-2</v>
      </c>
      <c r="T1477" s="152">
        <f t="shared" si="456"/>
        <v>8.5141699796140655E-3</v>
      </c>
      <c r="U1477" s="152">
        <f t="shared" si="457"/>
        <v>1.5882267616181805E-2</v>
      </c>
    </row>
    <row r="1478" spans="1:21" x14ac:dyDescent="0.25">
      <c r="A1478" s="130">
        <f t="shared" si="442"/>
        <v>1994.01</v>
      </c>
      <c r="B1478" s="138"/>
      <c r="C1478" s="149">
        <f t="shared" si="449"/>
        <v>0.01</v>
      </c>
      <c r="D1478" s="150">
        <f t="shared" si="441"/>
        <v>-4.7298999999999864</v>
      </c>
      <c r="E1478" s="150">
        <f t="shared" si="443"/>
        <v>2.8921428989104574</v>
      </c>
      <c r="F1478" s="150">
        <f t="shared" si="444"/>
        <v>7.7135561471978837</v>
      </c>
      <c r="G1478" s="151">
        <f t="shared" si="445"/>
        <v>-1.8377571010895291</v>
      </c>
      <c r="H1478" s="150">
        <f t="shared" si="446"/>
        <v>2.9836561471978973</v>
      </c>
      <c r="I1478" s="137"/>
      <c r="J1478" s="151">
        <f t="shared" si="447"/>
        <v>471.15224289891046</v>
      </c>
      <c r="K1478" s="150">
        <f t="shared" si="448"/>
        <v>475.97365614719791</v>
      </c>
      <c r="L1478" s="135"/>
      <c r="M1478" s="149">
        <f t="shared" si="450"/>
        <v>1.0075396387781246</v>
      </c>
      <c r="N1478" s="149">
        <f t="shared" si="451"/>
        <v>1.0077932641586629</v>
      </c>
      <c r="O1478" s="149">
        <f t="shared" si="452"/>
        <v>1.0147272163366075</v>
      </c>
      <c r="P1478" s="149">
        <f t="shared" si="453"/>
        <v>1.0154036537332078</v>
      </c>
      <c r="Q1478" s="140"/>
      <c r="R1478" s="152">
        <f t="shared" si="454"/>
        <v>7.5113577651297067E-3</v>
      </c>
      <c r="S1478" s="152">
        <f t="shared" si="455"/>
        <v>7.7630535336130789E-3</v>
      </c>
      <c r="T1478" s="152">
        <f t="shared" si="456"/>
        <v>1.4619823995631966E-2</v>
      </c>
      <c r="U1478" s="152">
        <f t="shared" si="457"/>
        <v>1.5286221843776768E-2</v>
      </c>
    </row>
    <row r="1479" spans="1:21" x14ac:dyDescent="0.25">
      <c r="A1479" s="130">
        <f t="shared" si="442"/>
        <v>1994.02</v>
      </c>
      <c r="B1479" s="138"/>
      <c r="C1479" s="149">
        <f t="shared" si="449"/>
        <v>0.01</v>
      </c>
      <c r="D1479" s="150">
        <f t="shared" si="441"/>
        <v>-4.7158000000000015</v>
      </c>
      <c r="E1479" s="150">
        <f t="shared" si="443"/>
        <v>2.869117872130555</v>
      </c>
      <c r="F1479" s="150">
        <f t="shared" si="444"/>
        <v>2.7284520813886846</v>
      </c>
      <c r="G1479" s="151">
        <f t="shared" si="445"/>
        <v>-1.8466821278694465</v>
      </c>
      <c r="H1479" s="150">
        <f t="shared" si="446"/>
        <v>-1.987347918611317</v>
      </c>
      <c r="I1479" s="137"/>
      <c r="J1479" s="151">
        <f t="shared" si="447"/>
        <v>469.73331787213056</v>
      </c>
      <c r="K1479" s="150">
        <f t="shared" si="448"/>
        <v>469.59265208138868</v>
      </c>
      <c r="L1479" s="135"/>
      <c r="M1479" s="149">
        <f t="shared" si="450"/>
        <v>1.0141700606574326</v>
      </c>
      <c r="N1479" s="149">
        <f t="shared" si="451"/>
        <v>1.011001090055057</v>
      </c>
      <c r="O1479" s="149">
        <f t="shared" si="452"/>
        <v>1.0144903249124659</v>
      </c>
      <c r="P1479" s="149">
        <f t="shared" si="453"/>
        <v>1.0114767211425064</v>
      </c>
      <c r="Q1479" s="140"/>
      <c r="R1479" s="152">
        <f t="shared" si="454"/>
        <v>1.4070603786706024E-2</v>
      </c>
      <c r="S1479" s="152">
        <f t="shared" si="455"/>
        <v>1.0941018232666076E-2</v>
      </c>
      <c r="T1479" s="152">
        <f t="shared" si="456"/>
        <v>1.4386343434378942E-2</v>
      </c>
      <c r="U1479" s="152">
        <f t="shared" si="457"/>
        <v>1.1411363166572876E-2</v>
      </c>
    </row>
    <row r="1480" spans="1:21" x14ac:dyDescent="0.25">
      <c r="A1480" s="130">
        <f t="shared" si="442"/>
        <v>1994.03</v>
      </c>
      <c r="B1480" s="138"/>
      <c r="C1480" s="149">
        <f t="shared" si="449"/>
        <v>0.01</v>
      </c>
      <c r="D1480" s="150">
        <f t="shared" si="441"/>
        <v>-4.6381000000000085</v>
      </c>
      <c r="E1480" s="150">
        <f t="shared" si="443"/>
        <v>2.7707306474668285</v>
      </c>
      <c r="F1480" s="150">
        <f t="shared" si="444"/>
        <v>1.6956151408585516</v>
      </c>
      <c r="G1480" s="151">
        <f t="shared" si="445"/>
        <v>-1.86736935253318</v>
      </c>
      <c r="H1480" s="150">
        <f t="shared" si="446"/>
        <v>-2.942484859141457</v>
      </c>
      <c r="I1480" s="137"/>
      <c r="J1480" s="151">
        <f t="shared" si="447"/>
        <v>461.94263064746684</v>
      </c>
      <c r="K1480" s="150">
        <f t="shared" si="448"/>
        <v>460.86751514085853</v>
      </c>
      <c r="L1480" s="135"/>
      <c r="M1480" s="149">
        <f t="shared" si="450"/>
        <v>1.024858468789031</v>
      </c>
      <c r="N1480" s="149">
        <f t="shared" si="451"/>
        <v>1.0242628139038126</v>
      </c>
      <c r="O1480" s="149">
        <f t="shared" si="452"/>
        <v>1.0313349706884187</v>
      </c>
      <c r="P1480" s="149">
        <f t="shared" si="453"/>
        <v>1.0309704453806172</v>
      </c>
      <c r="Q1480" s="140"/>
      <c r="R1480" s="152">
        <f t="shared" si="454"/>
        <v>2.4554523826343284E-2</v>
      </c>
      <c r="S1480" s="152">
        <f t="shared" si="455"/>
        <v>2.397314789020237E-2</v>
      </c>
      <c r="T1480" s="152">
        <f t="shared" si="456"/>
        <v>3.0854051091477347E-2</v>
      </c>
      <c r="U1480" s="152">
        <f t="shared" si="457"/>
        <v>3.0500538649762876E-2</v>
      </c>
    </row>
    <row r="1481" spans="1:21" x14ac:dyDescent="0.25">
      <c r="A1481" s="130">
        <f t="shared" si="442"/>
        <v>1994.04</v>
      </c>
      <c r="B1481" s="138"/>
      <c r="C1481" s="149">
        <f t="shared" si="449"/>
        <v>0.01</v>
      </c>
      <c r="D1481" s="150">
        <f t="shared" si="441"/>
        <v>-4.4723000000000184</v>
      </c>
      <c r="E1481" s="150">
        <f t="shared" si="443"/>
        <v>2.5792435173941639</v>
      </c>
      <c r="F1481" s="150">
        <f t="shared" si="444"/>
        <v>1.4822643199312053</v>
      </c>
      <c r="G1481" s="151">
        <f t="shared" si="445"/>
        <v>-1.8930564826058545</v>
      </c>
      <c r="H1481" s="150">
        <f t="shared" si="446"/>
        <v>-2.990035680068813</v>
      </c>
      <c r="I1481" s="137"/>
      <c r="J1481" s="151">
        <f t="shared" si="447"/>
        <v>445.33694351739416</v>
      </c>
      <c r="K1481" s="150">
        <f t="shared" si="448"/>
        <v>444.23996431993123</v>
      </c>
      <c r="L1481" s="135"/>
      <c r="M1481" s="149">
        <f t="shared" si="450"/>
        <v>1.0184907713986668</v>
      </c>
      <c r="N1481" s="149">
        <f t="shared" si="451"/>
        <v>1.0184544579677013</v>
      </c>
      <c r="O1481" s="149">
        <f t="shared" si="452"/>
        <v>1.0274759524864283</v>
      </c>
      <c r="P1481" s="149">
        <f t="shared" si="453"/>
        <v>1.0274550835367957</v>
      </c>
      <c r="Q1481" s="140"/>
      <c r="R1481" s="152">
        <f t="shared" si="454"/>
        <v>1.8321895670345971E-2</v>
      </c>
      <c r="S1481" s="152">
        <f t="shared" si="455"/>
        <v>1.8286240876642271E-2</v>
      </c>
      <c r="T1481" s="152">
        <f t="shared" si="456"/>
        <v>2.7105263208224442E-2</v>
      </c>
      <c r="U1481" s="152">
        <f t="shared" si="457"/>
        <v>2.7084952113333678E-2</v>
      </c>
    </row>
    <row r="1482" spans="1:21" x14ac:dyDescent="0.25">
      <c r="A1482" s="130">
        <f t="shared" si="442"/>
        <v>1994.05</v>
      </c>
      <c r="B1482" s="138"/>
      <c r="C1482" s="149">
        <f t="shared" si="449"/>
        <v>0.01</v>
      </c>
      <c r="D1482" s="150">
        <f t="shared" ref="D1482:D1501" si="458">(1-Epsilon)*q_SP-q_SP</f>
        <v>-4.5090000000000146</v>
      </c>
      <c r="E1482" s="150">
        <f t="shared" si="443"/>
        <v>2.554682139875541</v>
      </c>
      <c r="F1482" s="150">
        <f t="shared" si="444"/>
        <v>7.0073113221800973</v>
      </c>
      <c r="G1482" s="151">
        <f t="shared" si="445"/>
        <v>-1.9543178601244735</v>
      </c>
      <c r="H1482" s="150">
        <f t="shared" si="446"/>
        <v>2.4983113221800828</v>
      </c>
      <c r="I1482" s="137"/>
      <c r="J1482" s="151">
        <f t="shared" si="447"/>
        <v>448.94568213987549</v>
      </c>
      <c r="K1482" s="150">
        <f t="shared" si="448"/>
        <v>453.39831132218006</v>
      </c>
      <c r="L1482" s="135"/>
      <c r="M1482" s="149">
        <f t="shared" si="450"/>
        <v>1.0173238833794089</v>
      </c>
      <c r="N1482" s="149">
        <f t="shared" si="451"/>
        <v>1.0208701519855425</v>
      </c>
      <c r="O1482" s="149">
        <f t="shared" si="452"/>
        <v>1.0126214538225264</v>
      </c>
      <c r="P1482" s="149">
        <f t="shared" si="453"/>
        <v>1.0223486162617885</v>
      </c>
      <c r="Q1482" s="140"/>
      <c r="R1482" s="152">
        <f t="shared" si="454"/>
        <v>1.7175535765423234E-2</v>
      </c>
      <c r="S1482" s="152">
        <f t="shared" si="455"/>
        <v>2.0655353803471731E-2</v>
      </c>
      <c r="T1482" s="152">
        <f t="shared" si="456"/>
        <v>1.2542467197222998E-2</v>
      </c>
      <c r="U1482" s="152">
        <f t="shared" si="457"/>
        <v>2.2102545418250217E-2</v>
      </c>
    </row>
    <row r="1483" spans="1:21" x14ac:dyDescent="0.25">
      <c r="A1483" s="130">
        <f t="shared" si="442"/>
        <v>1994.06</v>
      </c>
      <c r="B1483" s="138"/>
      <c r="C1483" s="149">
        <f t="shared" si="449"/>
        <v>0.01</v>
      </c>
      <c r="D1483" s="150">
        <f t="shared" si="458"/>
        <v>-4.5482999999999834</v>
      </c>
      <c r="E1483" s="150">
        <f t="shared" si="443"/>
        <v>2.5288808710967432</v>
      </c>
      <c r="F1483" s="150">
        <f t="shared" si="444"/>
        <v>7.0864875605980586</v>
      </c>
      <c r="G1483" s="151">
        <f t="shared" si="445"/>
        <v>-2.0194191289032402</v>
      </c>
      <c r="H1483" s="150">
        <f t="shared" si="446"/>
        <v>2.5381875605980753</v>
      </c>
      <c r="I1483" s="137"/>
      <c r="J1483" s="151">
        <f t="shared" si="447"/>
        <v>452.81058087109676</v>
      </c>
      <c r="K1483" s="150">
        <f t="shared" si="448"/>
        <v>457.36818756059807</v>
      </c>
      <c r="L1483" s="135"/>
      <c r="M1483" s="149">
        <f t="shared" si="450"/>
        <v>1.0033177270188203</v>
      </c>
      <c r="N1483" s="149">
        <f t="shared" si="451"/>
        <v>1.0033520840681291</v>
      </c>
      <c r="O1483" s="149">
        <f t="shared" si="452"/>
        <v>1.0086433520109939</v>
      </c>
      <c r="P1483" s="149">
        <f t="shared" si="453"/>
        <v>1.008739628116891</v>
      </c>
      <c r="Q1483" s="140"/>
      <c r="R1483" s="152">
        <f t="shared" si="454"/>
        <v>3.3122355054106154E-3</v>
      </c>
      <c r="S1483" s="152">
        <f t="shared" si="455"/>
        <v>3.3464783580437769E-3</v>
      </c>
      <c r="T1483" s="152">
        <f t="shared" si="456"/>
        <v>8.6062120994474522E-3</v>
      </c>
      <c r="U1483" s="152">
        <f t="shared" si="457"/>
        <v>8.7016586328212166E-3</v>
      </c>
    </row>
    <row r="1484" spans="1:21" x14ac:dyDescent="0.25">
      <c r="A1484" s="130">
        <f t="shared" si="442"/>
        <v>1994.07</v>
      </c>
      <c r="B1484" s="138"/>
      <c r="C1484" s="149">
        <f t="shared" si="449"/>
        <v>0.01</v>
      </c>
      <c r="D1484" s="150">
        <f t="shared" si="458"/>
        <v>-4.51400000000001</v>
      </c>
      <c r="E1484" s="150">
        <f t="shared" si="443"/>
        <v>2.5161105152271723</v>
      </c>
      <c r="F1484" s="150">
        <f t="shared" si="444"/>
        <v>2.0739347335460812</v>
      </c>
      <c r="G1484" s="151">
        <f t="shared" si="445"/>
        <v>-1.9978894847728377</v>
      </c>
      <c r="H1484" s="150">
        <f t="shared" si="446"/>
        <v>-2.4400652664539288</v>
      </c>
      <c r="I1484" s="137"/>
      <c r="J1484" s="151">
        <f t="shared" si="447"/>
        <v>449.40211051522715</v>
      </c>
      <c r="K1484" s="150">
        <f t="shared" si="448"/>
        <v>448.95993473354605</v>
      </c>
      <c r="L1484" s="135"/>
      <c r="M1484" s="149">
        <f t="shared" si="450"/>
        <v>1.0125199629471537</v>
      </c>
      <c r="N1484" s="149">
        <f t="shared" si="451"/>
        <v>1.0094876348153725</v>
      </c>
      <c r="O1484" s="149">
        <f t="shared" si="452"/>
        <v>1.0137204028061886</v>
      </c>
      <c r="P1484" s="149">
        <f t="shared" si="453"/>
        <v>1.0112209694156638</v>
      </c>
      <c r="Q1484" s="140"/>
      <c r="R1484" s="152">
        <f t="shared" si="454"/>
        <v>1.2442236295205739E-2</v>
      </c>
      <c r="S1484" s="152">
        <f t="shared" si="455"/>
        <v>9.4429098749081123E-3</v>
      </c>
      <c r="T1484" s="152">
        <f t="shared" si="456"/>
        <v>1.362713026906294E-2</v>
      </c>
      <c r="U1484" s="152">
        <f t="shared" si="457"/>
        <v>1.1158481354921607E-2</v>
      </c>
    </row>
    <row r="1485" spans="1:21" x14ac:dyDescent="0.25">
      <c r="A1485" s="130">
        <f t="shared" si="442"/>
        <v>1994.08</v>
      </c>
      <c r="B1485" s="138"/>
      <c r="C1485" s="149">
        <f t="shared" si="449"/>
        <v>0.01</v>
      </c>
      <c r="D1485" s="150">
        <f t="shared" si="458"/>
        <v>-4.6424000000000092</v>
      </c>
      <c r="E1485" s="150">
        <f t="shared" si="443"/>
        <v>2.5634401566933747</v>
      </c>
      <c r="F1485" s="150">
        <f t="shared" si="444"/>
        <v>7.6799987143481037</v>
      </c>
      <c r="G1485" s="151">
        <f t="shared" si="445"/>
        <v>-2.0789598433066345</v>
      </c>
      <c r="H1485" s="150">
        <f t="shared" si="446"/>
        <v>3.0375987143480945</v>
      </c>
      <c r="I1485" s="137"/>
      <c r="J1485" s="151">
        <f t="shared" si="447"/>
        <v>462.16104015669339</v>
      </c>
      <c r="K1485" s="150">
        <f t="shared" si="448"/>
        <v>467.27759871434813</v>
      </c>
      <c r="L1485" s="135"/>
      <c r="M1485" s="149">
        <f t="shared" si="450"/>
        <v>1.0098301355172068</v>
      </c>
      <c r="N1485" s="149">
        <f t="shared" si="451"/>
        <v>1.0132568751291633</v>
      </c>
      <c r="O1485" s="149">
        <f t="shared" si="452"/>
        <v>1.0257802384431955</v>
      </c>
      <c r="P1485" s="149">
        <f t="shared" si="453"/>
        <v>1.0360466594265429</v>
      </c>
      <c r="Q1485" s="140"/>
      <c r="R1485" s="152">
        <f t="shared" si="454"/>
        <v>9.782134052648354E-3</v>
      </c>
      <c r="S1485" s="152">
        <f t="shared" si="455"/>
        <v>1.3169771728194274E-2</v>
      </c>
      <c r="T1485" s="152">
        <f t="shared" si="456"/>
        <v>2.5453531255585644E-2</v>
      </c>
      <c r="U1485" s="152">
        <f t="shared" si="457"/>
        <v>3.5412180879617138E-2</v>
      </c>
    </row>
    <row r="1486" spans="1:21" x14ac:dyDescent="0.25">
      <c r="A1486" s="130">
        <f t="shared" si="442"/>
        <v>1994.09</v>
      </c>
      <c r="B1486" s="138"/>
      <c r="C1486" s="149">
        <f t="shared" si="449"/>
        <v>0.01</v>
      </c>
      <c r="D1486" s="150">
        <f t="shared" si="458"/>
        <v>-4.6696000000000026</v>
      </c>
      <c r="E1486" s="150">
        <f t="shared" si="443"/>
        <v>2.5525167373218358</v>
      </c>
      <c r="F1486" s="150">
        <f t="shared" si="444"/>
        <v>7.0065723191639355</v>
      </c>
      <c r="G1486" s="151">
        <f t="shared" si="445"/>
        <v>-2.1170832626781668</v>
      </c>
      <c r="H1486" s="150">
        <f t="shared" si="446"/>
        <v>2.3369723191639329</v>
      </c>
      <c r="I1486" s="137"/>
      <c r="J1486" s="151">
        <f t="shared" si="447"/>
        <v>464.84291673732179</v>
      </c>
      <c r="K1486" s="150">
        <f t="shared" si="448"/>
        <v>469.2969723191639</v>
      </c>
      <c r="L1486" s="135"/>
      <c r="M1486" s="149">
        <f t="shared" si="450"/>
        <v>1.0172778692437521</v>
      </c>
      <c r="N1486" s="149">
        <f t="shared" si="451"/>
        <v>1.0168660309838276</v>
      </c>
      <c r="O1486" s="149">
        <f t="shared" si="452"/>
        <v>1.0112758499644623</v>
      </c>
      <c r="P1486" s="149">
        <f t="shared" si="453"/>
        <v>1.0101453678368557</v>
      </c>
      <c r="Q1486" s="140"/>
      <c r="R1486" s="152">
        <f t="shared" si="454"/>
        <v>1.7130304175894347E-2</v>
      </c>
      <c r="S1486" s="152">
        <f t="shared" si="455"/>
        <v>1.6725378776559829E-2</v>
      </c>
      <c r="T1486" s="152">
        <f t="shared" si="456"/>
        <v>1.1212751451453904E-2</v>
      </c>
      <c r="U1486" s="152">
        <f t="shared" si="457"/>
        <v>1.0094249047790166E-2</v>
      </c>
    </row>
    <row r="1487" spans="1:21" x14ac:dyDescent="0.25">
      <c r="A1487" s="130">
        <f t="shared" si="442"/>
        <v>1994.1</v>
      </c>
      <c r="B1487" s="138"/>
      <c r="C1487" s="149">
        <f t="shared" si="449"/>
        <v>0.01</v>
      </c>
      <c r="D1487" s="150">
        <f t="shared" si="458"/>
        <v>-4.6381000000000085</v>
      </c>
      <c r="E1487" s="150">
        <f t="shared" si="443"/>
        <v>2.4979063558817334</v>
      </c>
      <c r="F1487" s="150">
        <f t="shared" si="444"/>
        <v>2.2367314982402284</v>
      </c>
      <c r="G1487" s="151">
        <f t="shared" si="445"/>
        <v>-2.1401936441182752</v>
      </c>
      <c r="H1487" s="150">
        <f t="shared" si="446"/>
        <v>-2.4013685017597801</v>
      </c>
      <c r="I1487" s="137"/>
      <c r="J1487" s="151">
        <f t="shared" si="447"/>
        <v>461.66980635588175</v>
      </c>
      <c r="K1487" s="150">
        <f t="shared" si="448"/>
        <v>461.4086314982402</v>
      </c>
      <c r="L1487" s="135"/>
      <c r="M1487" s="149">
        <f t="shared" si="450"/>
        <v>1.0168661318862231</v>
      </c>
      <c r="N1487" s="149">
        <f t="shared" si="451"/>
        <v>1.0141720302372459</v>
      </c>
      <c r="O1487" s="149">
        <f t="shared" si="452"/>
        <v>1.0176891326703887</v>
      </c>
      <c r="P1487" s="149">
        <f t="shared" si="453"/>
        <v>1.0152767195694976</v>
      </c>
      <c r="Q1487" s="140"/>
      <c r="R1487" s="152">
        <f t="shared" si="454"/>
        <v>1.6725478005354448E-2</v>
      </c>
      <c r="S1487" s="152">
        <f t="shared" si="455"/>
        <v>1.4072545845515616E-2</v>
      </c>
      <c r="T1487" s="152">
        <f t="shared" si="456"/>
        <v>1.7534500835446075E-2</v>
      </c>
      <c r="U1487" s="152">
        <f t="shared" si="457"/>
        <v>1.5161205454644971E-2</v>
      </c>
    </row>
    <row r="1488" spans="1:21" x14ac:dyDescent="0.25">
      <c r="A1488" s="130">
        <f t="shared" si="442"/>
        <v>1994.11</v>
      </c>
      <c r="B1488" s="138"/>
      <c r="C1488" s="149">
        <f t="shared" si="449"/>
        <v>0.01</v>
      </c>
      <c r="D1488" s="150">
        <f t="shared" si="458"/>
        <v>-4.6100999999999885</v>
      </c>
      <c r="E1488" s="150">
        <f t="shared" si="443"/>
        <v>2.4535122563054741</v>
      </c>
      <c r="F1488" s="150">
        <f t="shared" si="444"/>
        <v>2.3285529014218658</v>
      </c>
      <c r="G1488" s="151">
        <f t="shared" si="445"/>
        <v>-2.1565877436945144</v>
      </c>
      <c r="H1488" s="150">
        <f t="shared" si="446"/>
        <v>-2.2815470985781228</v>
      </c>
      <c r="I1488" s="137"/>
      <c r="J1488" s="151">
        <f t="shared" si="447"/>
        <v>458.85341225630549</v>
      </c>
      <c r="K1488" s="150">
        <f t="shared" si="448"/>
        <v>458.72845290142186</v>
      </c>
      <c r="L1488" s="135"/>
      <c r="M1488" s="149">
        <f t="shared" si="450"/>
        <v>1.0142317175667261</v>
      </c>
      <c r="N1488" s="149">
        <f t="shared" si="451"/>
        <v>1.0143097124613079</v>
      </c>
      <c r="O1488" s="149">
        <f t="shared" si="452"/>
        <v>1.0145635327334781</v>
      </c>
      <c r="P1488" s="149">
        <f t="shared" si="453"/>
        <v>1.0146375552852742</v>
      </c>
      <c r="Q1488" s="140"/>
      <c r="R1488" s="152">
        <f t="shared" si="454"/>
        <v>1.413139737304025E-2</v>
      </c>
      <c r="S1488" s="152">
        <f t="shared" si="455"/>
        <v>1.4208294885179372E-2</v>
      </c>
      <c r="T1488" s="152">
        <f t="shared" si="456"/>
        <v>1.4458502998569975E-2</v>
      </c>
      <c r="U1488" s="152">
        <f t="shared" si="457"/>
        <v>1.4531460333617753E-2</v>
      </c>
    </row>
    <row r="1489" spans="1:21" x14ac:dyDescent="0.25">
      <c r="A1489" s="130">
        <f t="shared" si="442"/>
        <v>1994.12</v>
      </c>
      <c r="B1489" s="138"/>
      <c r="C1489" s="149">
        <f t="shared" si="449"/>
        <v>0.01</v>
      </c>
      <c r="D1489" s="150">
        <f t="shared" si="458"/>
        <v>-4.5518999999999892</v>
      </c>
      <c r="E1489" s="150">
        <f t="shared" si="443"/>
        <v>2.4031184162741357</v>
      </c>
      <c r="F1489" s="150">
        <f t="shared" si="444"/>
        <v>1.8714097703346844</v>
      </c>
      <c r="G1489" s="151">
        <f t="shared" si="445"/>
        <v>-2.1487815837258535</v>
      </c>
      <c r="H1489" s="150">
        <f t="shared" si="446"/>
        <v>-2.6804902296653048</v>
      </c>
      <c r="I1489" s="137"/>
      <c r="J1489" s="151">
        <f t="shared" si="447"/>
        <v>453.04121841627415</v>
      </c>
      <c r="K1489" s="150">
        <f t="shared" si="448"/>
        <v>452.50950977033472</v>
      </c>
      <c r="L1489" s="135"/>
      <c r="M1489" s="149">
        <f t="shared" si="450"/>
        <v>0.99478266694976458</v>
      </c>
      <c r="N1489" s="149">
        <f t="shared" si="451"/>
        <v>0.99454787006486967</v>
      </c>
      <c r="O1489" s="149">
        <f t="shared" si="452"/>
        <v>0.99518399572149796</v>
      </c>
      <c r="P1489" s="149">
        <f t="shared" si="453"/>
        <v>0.99500114947411333</v>
      </c>
      <c r="Q1489" s="140"/>
      <c r="R1489" s="152">
        <f t="shared" si="454"/>
        <v>-5.230990857913286E-3</v>
      </c>
      <c r="S1489" s="152">
        <f t="shared" si="455"/>
        <v>-5.4670470402484374E-3</v>
      </c>
      <c r="T1489" s="152">
        <f t="shared" si="456"/>
        <v>-4.8276385960861808E-3</v>
      </c>
      <c r="U1489" s="152">
        <f t="shared" si="457"/>
        <v>-5.011386573846424E-3</v>
      </c>
    </row>
    <row r="1490" spans="1:21" x14ac:dyDescent="0.25">
      <c r="A1490" s="130">
        <f t="shared" si="442"/>
        <v>1995.01</v>
      </c>
      <c r="B1490" s="138"/>
      <c r="C1490" s="149">
        <f t="shared" si="449"/>
        <v>0.01</v>
      </c>
      <c r="D1490" s="150">
        <f t="shared" si="458"/>
        <v>-4.6525000000000318</v>
      </c>
      <c r="E1490" s="150">
        <f t="shared" si="443"/>
        <v>2.4975761793039211</v>
      </c>
      <c r="F1490" s="150">
        <f t="shared" si="444"/>
        <v>7.6141039474758738</v>
      </c>
      <c r="G1490" s="151">
        <f t="shared" si="445"/>
        <v>-2.1549238206961108</v>
      </c>
      <c r="H1490" s="150">
        <f t="shared" si="446"/>
        <v>2.961603947475842</v>
      </c>
      <c r="I1490" s="137"/>
      <c r="J1490" s="151">
        <f t="shared" si="447"/>
        <v>463.09507617930387</v>
      </c>
      <c r="K1490" s="150">
        <f t="shared" si="448"/>
        <v>468.21160394747585</v>
      </c>
      <c r="L1490" s="135"/>
      <c r="M1490" s="149">
        <f t="shared" si="450"/>
        <v>1.0097617110160368</v>
      </c>
      <c r="N1490" s="149">
        <f t="shared" si="451"/>
        <v>1.0131198042583627</v>
      </c>
      <c r="O1490" s="149">
        <f t="shared" si="452"/>
        <v>1.0209265561764551</v>
      </c>
      <c r="P1490" s="149">
        <f t="shared" si="453"/>
        <v>1.0311640301018796</v>
      </c>
      <c r="Q1490" s="140"/>
      <c r="R1490" s="152">
        <f t="shared" si="454"/>
        <v>9.7143733302889456E-3</v>
      </c>
      <c r="S1490" s="152">
        <f t="shared" si="455"/>
        <v>1.3034485063672349E-2</v>
      </c>
      <c r="T1490" s="152">
        <f t="shared" si="456"/>
        <v>2.0710603369406916E-2</v>
      </c>
      <c r="U1490" s="152">
        <f t="shared" si="457"/>
        <v>3.0688290442027328E-2</v>
      </c>
    </row>
    <row r="1491" spans="1:21" x14ac:dyDescent="0.25">
      <c r="A1491" s="130">
        <f t="shared" si="442"/>
        <v>1995.02</v>
      </c>
      <c r="B1491" s="138"/>
      <c r="C1491" s="149">
        <f t="shared" si="449"/>
        <v>0.01</v>
      </c>
      <c r="D1491" s="150">
        <f t="shared" si="458"/>
        <v>-4.8192000000000235</v>
      </c>
      <c r="E1491" s="150">
        <f t="shared" si="443"/>
        <v>2.5624571918325265</v>
      </c>
      <c r="F1491" s="150">
        <f t="shared" si="444"/>
        <v>8.008979190933907</v>
      </c>
      <c r="G1491" s="151">
        <f t="shared" si="445"/>
        <v>-2.2567428081674969</v>
      </c>
      <c r="H1491" s="150">
        <f t="shared" si="446"/>
        <v>3.1897791909338835</v>
      </c>
      <c r="I1491" s="137"/>
      <c r="J1491" s="151">
        <f t="shared" si="447"/>
        <v>479.66325719183254</v>
      </c>
      <c r="K1491" s="150">
        <f t="shared" si="448"/>
        <v>485.10977919093392</v>
      </c>
      <c r="L1491" s="135"/>
      <c r="M1491" s="149">
        <f t="shared" si="450"/>
        <v>0.99972041301170189</v>
      </c>
      <c r="N1491" s="149">
        <f t="shared" si="451"/>
        <v>0.99979695772953214</v>
      </c>
      <c r="O1491" s="149">
        <f t="shared" si="452"/>
        <v>1.0292996475159428</v>
      </c>
      <c r="P1491" s="149">
        <f t="shared" si="453"/>
        <v>1.0295388886061874</v>
      </c>
      <c r="Q1491" s="140"/>
      <c r="R1491" s="152">
        <f t="shared" si="454"/>
        <v>-2.7962608002665007E-4</v>
      </c>
      <c r="S1491" s="152">
        <f t="shared" si="455"/>
        <v>-2.0306288634029825E-4</v>
      </c>
      <c r="T1491" s="152">
        <f t="shared" si="456"/>
        <v>2.887861710005361E-2</v>
      </c>
      <c r="U1491" s="152">
        <f t="shared" si="457"/>
        <v>2.9111021037636756E-2</v>
      </c>
    </row>
    <row r="1492" spans="1:21" x14ac:dyDescent="0.25">
      <c r="A1492" s="130">
        <f t="shared" si="442"/>
        <v>1995.03</v>
      </c>
      <c r="B1492" s="138"/>
      <c r="C1492" s="149">
        <f t="shared" si="449"/>
        <v>0.01</v>
      </c>
      <c r="D1492" s="150">
        <f t="shared" si="458"/>
        <v>-4.9315000000000282</v>
      </c>
      <c r="E1492" s="150">
        <f t="shared" si="443"/>
        <v>2.6267923906438755</v>
      </c>
      <c r="F1492" s="150">
        <f t="shared" si="444"/>
        <v>8.0998128523761448</v>
      </c>
      <c r="G1492" s="151">
        <f t="shared" si="445"/>
        <v>-2.3047076093561527</v>
      </c>
      <c r="H1492" s="150">
        <f t="shared" si="446"/>
        <v>3.1683128523761166</v>
      </c>
      <c r="I1492" s="137"/>
      <c r="J1492" s="151">
        <f t="shared" si="447"/>
        <v>490.84529239064381</v>
      </c>
      <c r="K1492" s="150">
        <f t="shared" si="448"/>
        <v>496.3183128523761</v>
      </c>
      <c r="L1492" s="135"/>
      <c r="M1492" s="149">
        <f t="shared" si="450"/>
        <v>0.99796487898127428</v>
      </c>
      <c r="N1492" s="149">
        <f t="shared" si="451"/>
        <v>0.99790287744721229</v>
      </c>
      <c r="O1492" s="149">
        <f t="shared" si="452"/>
        <v>1.0188666232137742</v>
      </c>
      <c r="P1492" s="149">
        <f t="shared" si="453"/>
        <v>1.018675439158174</v>
      </c>
      <c r="Q1492" s="140"/>
      <c r="R1492" s="152">
        <f t="shared" si="454"/>
        <v>-2.0371946914337496E-3</v>
      </c>
      <c r="S1492" s="152">
        <f t="shared" si="455"/>
        <v>-2.0993245934598122E-3</v>
      </c>
      <c r="T1492" s="152">
        <f t="shared" si="456"/>
        <v>1.8690855795226394E-2</v>
      </c>
      <c r="U1492" s="152">
        <f t="shared" si="457"/>
        <v>1.8503194338128758E-2</v>
      </c>
    </row>
    <row r="1493" spans="1:21" x14ac:dyDescent="0.25">
      <c r="A1493" s="130">
        <f t="shared" si="442"/>
        <v>1995.04</v>
      </c>
      <c r="B1493" s="138"/>
      <c r="C1493" s="149">
        <f t="shared" si="449"/>
        <v>0.01</v>
      </c>
      <c r="D1493" s="150">
        <f t="shared" si="458"/>
        <v>-5.0790999999999826</v>
      </c>
      <c r="E1493" s="150">
        <f t="shared" si="443"/>
        <v>2.7314856591729324</v>
      </c>
      <c r="F1493" s="150">
        <f t="shared" si="444"/>
        <v>8.4177513278939546</v>
      </c>
      <c r="G1493" s="151">
        <f t="shared" si="445"/>
        <v>-2.3476143408270502</v>
      </c>
      <c r="H1493" s="150">
        <f t="shared" si="446"/>
        <v>3.338651327893972</v>
      </c>
      <c r="I1493" s="137"/>
      <c r="J1493" s="151">
        <f t="shared" si="447"/>
        <v>505.56238565917295</v>
      </c>
      <c r="K1493" s="150">
        <f t="shared" si="448"/>
        <v>511.24865132789398</v>
      </c>
      <c r="L1493" s="135"/>
      <c r="M1493" s="149">
        <f t="shared" si="450"/>
        <v>1.005969881678499</v>
      </c>
      <c r="N1493" s="149">
        <f t="shared" si="451"/>
        <v>1.0059898415114175</v>
      </c>
      <c r="O1493" s="149">
        <f t="shared" si="452"/>
        <v>1.0260771298612543</v>
      </c>
      <c r="P1493" s="149">
        <f t="shared" si="453"/>
        <v>1.0261386410427207</v>
      </c>
      <c r="Q1493" s="140"/>
      <c r="R1493" s="152">
        <f t="shared" si="454"/>
        <v>5.9521325400111362E-3</v>
      </c>
      <c r="S1493" s="152">
        <f t="shared" si="455"/>
        <v>5.971973725387829E-3</v>
      </c>
      <c r="T1493" s="152">
        <f t="shared" si="456"/>
        <v>2.5742919226423064E-2</v>
      </c>
      <c r="U1493" s="152">
        <f t="shared" si="457"/>
        <v>2.5802865341599521E-2</v>
      </c>
    </row>
    <row r="1494" spans="1:21" x14ac:dyDescent="0.25">
      <c r="A1494" s="130">
        <f t="shared" si="442"/>
        <v>1995.05</v>
      </c>
      <c r="B1494" s="138"/>
      <c r="C1494" s="149">
        <f t="shared" si="449"/>
        <v>0.01</v>
      </c>
      <c r="D1494" s="150">
        <f t="shared" si="458"/>
        <v>-5.2381000000000313</v>
      </c>
      <c r="E1494" s="150">
        <f t="shared" si="443"/>
        <v>2.808511062662189</v>
      </c>
      <c r="F1494" s="150">
        <f t="shared" si="444"/>
        <v>8.6960858456490691</v>
      </c>
      <c r="G1494" s="151">
        <f t="shared" si="445"/>
        <v>-2.4295889373378423</v>
      </c>
      <c r="H1494" s="150">
        <f t="shared" si="446"/>
        <v>3.4579858456490378</v>
      </c>
      <c r="I1494" s="137"/>
      <c r="J1494" s="151">
        <f t="shared" si="447"/>
        <v>521.38041106266212</v>
      </c>
      <c r="K1494" s="150">
        <f t="shared" si="448"/>
        <v>527.26798584564904</v>
      </c>
      <c r="L1494" s="135"/>
      <c r="M1494" s="149">
        <f t="shared" si="450"/>
        <v>0.99161787713445793</v>
      </c>
      <c r="N1494" s="149">
        <f t="shared" si="451"/>
        <v>0.9916236060109398</v>
      </c>
      <c r="O1494" s="149">
        <f t="shared" si="452"/>
        <v>1.0237624252202433</v>
      </c>
      <c r="P1494" s="149">
        <f t="shared" si="453"/>
        <v>1.0237801637302846</v>
      </c>
      <c r="Q1494" s="140"/>
      <c r="R1494" s="152">
        <f t="shared" si="454"/>
        <v>-8.4174504091308212E-3</v>
      </c>
      <c r="S1494" s="152">
        <f t="shared" si="455"/>
        <v>-8.4116731232777645E-3</v>
      </c>
      <c r="T1494" s="152">
        <f t="shared" si="456"/>
        <v>2.3484493078760358E-2</v>
      </c>
      <c r="U1494" s="152">
        <f t="shared" si="457"/>
        <v>2.3501819712294085E-2</v>
      </c>
    </row>
    <row r="1495" spans="1:21" x14ac:dyDescent="0.25">
      <c r="A1495" s="130">
        <f t="shared" si="442"/>
        <v>1995.06</v>
      </c>
      <c r="B1495" s="138"/>
      <c r="C1495" s="149">
        <f t="shared" si="449"/>
        <v>0.01</v>
      </c>
      <c r="D1495" s="150">
        <f t="shared" si="458"/>
        <v>-5.3935000000000173</v>
      </c>
      <c r="E1495" s="150">
        <f t="shared" si="443"/>
        <v>2.9452304416796551</v>
      </c>
      <c r="F1495" s="150">
        <f t="shared" si="444"/>
        <v>8.9557484061774471</v>
      </c>
      <c r="G1495" s="151">
        <f t="shared" si="445"/>
        <v>-2.4482695583203622</v>
      </c>
      <c r="H1495" s="150">
        <f t="shared" si="446"/>
        <v>3.5622484061774298</v>
      </c>
      <c r="I1495" s="137"/>
      <c r="J1495" s="151">
        <f t="shared" si="447"/>
        <v>536.90173044167966</v>
      </c>
      <c r="K1495" s="150">
        <f t="shared" si="448"/>
        <v>542.91224840617747</v>
      </c>
      <c r="L1495" s="135"/>
      <c r="M1495" s="149">
        <f t="shared" si="450"/>
        <v>0.98923450679004832</v>
      </c>
      <c r="N1495" s="149">
        <f t="shared" si="451"/>
        <v>0.989200899617102</v>
      </c>
      <c r="O1495" s="149">
        <f t="shared" si="452"/>
        <v>1.0219403759698911</v>
      </c>
      <c r="P1495" s="149">
        <f t="shared" si="453"/>
        <v>1.0218381845144142</v>
      </c>
      <c r="Q1495" s="140"/>
      <c r="R1495" s="152">
        <f t="shared" si="454"/>
        <v>-1.0823860411096137E-2</v>
      </c>
      <c r="S1495" s="152">
        <f t="shared" si="455"/>
        <v>-1.0857833896245776E-2</v>
      </c>
      <c r="T1495" s="152">
        <f t="shared" si="456"/>
        <v>2.1703149541370238E-2</v>
      </c>
      <c r="U1495" s="152">
        <f t="shared" si="457"/>
        <v>2.1603147067973318E-2</v>
      </c>
    </row>
    <row r="1496" spans="1:21" x14ac:dyDescent="0.25">
      <c r="A1496" s="130">
        <f t="shared" si="442"/>
        <v>1995.07</v>
      </c>
      <c r="B1496" s="138"/>
      <c r="C1496" s="149">
        <f t="shared" si="449"/>
        <v>0.01</v>
      </c>
      <c r="D1496" s="150">
        <f t="shared" si="458"/>
        <v>-5.5737000000000307</v>
      </c>
      <c r="E1496" s="150">
        <f t="shared" si="443"/>
        <v>3.1228635029929488</v>
      </c>
      <c r="F1496" s="150">
        <f t="shared" si="444"/>
        <v>9.296153633101838</v>
      </c>
      <c r="G1496" s="151">
        <f t="shared" si="445"/>
        <v>-2.4508364970070819</v>
      </c>
      <c r="H1496" s="150">
        <f t="shared" si="446"/>
        <v>3.7224536331018072</v>
      </c>
      <c r="I1496" s="137"/>
      <c r="J1496" s="151">
        <f t="shared" si="447"/>
        <v>554.91916350299289</v>
      </c>
      <c r="K1496" s="150">
        <f t="shared" si="448"/>
        <v>561.09245363310185</v>
      </c>
      <c r="L1496" s="135"/>
      <c r="M1496" s="149">
        <f t="shared" si="450"/>
        <v>1.0192371898860739</v>
      </c>
      <c r="N1496" s="149">
        <f t="shared" si="451"/>
        <v>1.0192106324226993</v>
      </c>
      <c r="O1496" s="149">
        <f t="shared" si="452"/>
        <v>1.0318591323808912</v>
      </c>
      <c r="P1496" s="149">
        <f t="shared" si="453"/>
        <v>1.0317800760086229</v>
      </c>
      <c r="Q1496" s="140"/>
      <c r="R1496" s="152">
        <f t="shared" si="454"/>
        <v>1.9054494461717628E-2</v>
      </c>
      <c r="S1496" s="152">
        <f t="shared" si="455"/>
        <v>1.9028437907229929E-2</v>
      </c>
      <c r="T1496" s="152">
        <f t="shared" si="456"/>
        <v>3.1362158111529162E-2</v>
      </c>
      <c r="U1496" s="152">
        <f t="shared" si="457"/>
        <v>3.1285539706542839E-2</v>
      </c>
    </row>
    <row r="1497" spans="1:21" x14ac:dyDescent="0.25">
      <c r="A1497" s="130">
        <f t="shared" si="442"/>
        <v>1995.08</v>
      </c>
      <c r="B1497" s="138"/>
      <c r="C1497" s="149">
        <f t="shared" si="449"/>
        <v>0.01</v>
      </c>
      <c r="D1497" s="150">
        <f t="shared" si="458"/>
        <v>-5.5910999999999831</v>
      </c>
      <c r="E1497" s="150">
        <f t="shared" si="443"/>
        <v>3.0560769549495546</v>
      </c>
      <c r="F1497" s="150">
        <f t="shared" si="444"/>
        <v>7.9052938349253621</v>
      </c>
      <c r="G1497" s="151">
        <f t="shared" si="445"/>
        <v>-2.5350230450504285</v>
      </c>
      <c r="H1497" s="150">
        <f t="shared" si="446"/>
        <v>2.314193834925379</v>
      </c>
      <c r="I1497" s="137"/>
      <c r="J1497" s="151">
        <f t="shared" si="447"/>
        <v>556.57497695494953</v>
      </c>
      <c r="K1497" s="150">
        <f t="shared" si="448"/>
        <v>561.4241938349254</v>
      </c>
      <c r="L1497" s="135"/>
      <c r="M1497" s="149">
        <f t="shared" si="450"/>
        <v>1.0158938546736702</v>
      </c>
      <c r="N1497" s="149">
        <f t="shared" si="451"/>
        <v>1.0152338489344275</v>
      </c>
      <c r="O1497" s="149">
        <f t="shared" si="452"/>
        <v>1.0094005923776761</v>
      </c>
      <c r="P1497" s="149">
        <f t="shared" si="453"/>
        <v>1.0076933253885374</v>
      </c>
      <c r="Q1497" s="140"/>
      <c r="R1497" s="152">
        <f t="shared" si="454"/>
        <v>1.5768869952140593E-2</v>
      </c>
      <c r="S1497" s="152">
        <f t="shared" si="455"/>
        <v>1.5118978996195073E-2</v>
      </c>
      <c r="T1497" s="152">
        <f t="shared" si="456"/>
        <v>9.3566817850337484E-3</v>
      </c>
      <c r="U1497" s="152">
        <f t="shared" si="457"/>
        <v>7.663882672615344E-3</v>
      </c>
    </row>
    <row r="1498" spans="1:21" x14ac:dyDescent="0.25">
      <c r="A1498" s="130">
        <f t="shared" si="442"/>
        <v>1995.09</v>
      </c>
      <c r="B1498" s="138"/>
      <c r="C1498" s="149">
        <f t="shared" si="449"/>
        <v>0.01</v>
      </c>
      <c r="D1498" s="150">
        <f t="shared" si="458"/>
        <v>-5.7876999999999725</v>
      </c>
      <c r="E1498" s="150">
        <f t="shared" si="443"/>
        <v>3.1130759812852653</v>
      </c>
      <c r="F1498" s="150">
        <f t="shared" si="444"/>
        <v>9.6534803046343445</v>
      </c>
      <c r="G1498" s="151">
        <f t="shared" si="445"/>
        <v>-2.6746240187147072</v>
      </c>
      <c r="H1498" s="150">
        <f t="shared" si="446"/>
        <v>3.8657803046343719</v>
      </c>
      <c r="I1498" s="137"/>
      <c r="J1498" s="151">
        <f t="shared" si="447"/>
        <v>576.09537598128531</v>
      </c>
      <c r="K1498" s="150">
        <f t="shared" si="448"/>
        <v>582.63578030463441</v>
      </c>
      <c r="L1498" s="135"/>
      <c r="M1498" s="149">
        <f t="shared" si="450"/>
        <v>0.9989062965378922</v>
      </c>
      <c r="N1498" s="149">
        <f t="shared" si="451"/>
        <v>0.99963023242745008</v>
      </c>
      <c r="O1498" s="149">
        <f t="shared" si="452"/>
        <v>1.0284299937409587</v>
      </c>
      <c r="P1498" s="149">
        <f t="shared" si="453"/>
        <v>1.0306748797937495</v>
      </c>
      <c r="Q1498" s="140"/>
      <c r="R1498" s="152">
        <f t="shared" si="454"/>
        <v>-1.0943019921887242E-3</v>
      </c>
      <c r="S1498" s="152">
        <f t="shared" si="455"/>
        <v>-3.6983595343598099E-4</v>
      </c>
      <c r="T1498" s="152">
        <f t="shared" si="456"/>
        <v>2.8033361426688781E-2</v>
      </c>
      <c r="U1498" s="152">
        <f t="shared" si="457"/>
        <v>3.0213810777336359E-2</v>
      </c>
    </row>
    <row r="1499" spans="1:21" x14ac:dyDescent="0.25">
      <c r="A1499" s="130">
        <f t="shared" si="442"/>
        <v>1995.1</v>
      </c>
      <c r="B1499" s="138"/>
      <c r="C1499" s="149">
        <f t="shared" si="449"/>
        <v>0.01</v>
      </c>
      <c r="D1499" s="150">
        <f t="shared" si="458"/>
        <v>-5.8292000000000144</v>
      </c>
      <c r="E1499" s="150">
        <f t="shared" si="443"/>
        <v>3.1606907614987585</v>
      </c>
      <c r="F1499" s="150">
        <f t="shared" si="444"/>
        <v>9.0431105229045201</v>
      </c>
      <c r="G1499" s="151">
        <f t="shared" si="445"/>
        <v>-2.6685092385012559</v>
      </c>
      <c r="H1499" s="150">
        <f t="shared" si="446"/>
        <v>3.2139105229045057</v>
      </c>
      <c r="I1499" s="137"/>
      <c r="J1499" s="151">
        <f t="shared" si="447"/>
        <v>580.25149076149876</v>
      </c>
      <c r="K1499" s="150">
        <f t="shared" si="448"/>
        <v>586.13391052290444</v>
      </c>
      <c r="L1499" s="135"/>
      <c r="M1499" s="149">
        <f t="shared" si="450"/>
        <v>0.99783402369446617</v>
      </c>
      <c r="N1499" s="149">
        <f t="shared" si="451"/>
        <v>0.99749988982894144</v>
      </c>
      <c r="O1499" s="149">
        <f t="shared" si="452"/>
        <v>1.0056941954596221</v>
      </c>
      <c r="P1499" s="149">
        <f t="shared" si="453"/>
        <v>1.0047381989058966</v>
      </c>
      <c r="Q1499" s="140"/>
      <c r="R1499" s="152">
        <f t="shared" si="454"/>
        <v>-2.1683254249161561E-3</v>
      </c>
      <c r="S1499" s="152">
        <f t="shared" si="455"/>
        <v>-2.503240665301127E-3</v>
      </c>
      <c r="T1499" s="152">
        <f t="shared" si="456"/>
        <v>5.6780448096233165E-3</v>
      </c>
      <c r="U1499" s="152">
        <f t="shared" si="457"/>
        <v>4.7270089742869397E-3</v>
      </c>
    </row>
    <row r="1500" spans="1:21" x14ac:dyDescent="0.25">
      <c r="A1500" s="130">
        <f t="shared" si="442"/>
        <v>1995.11</v>
      </c>
      <c r="B1500" s="138"/>
      <c r="C1500" s="149">
        <f t="shared" si="449"/>
        <v>0.01</v>
      </c>
      <c r="D1500" s="150">
        <f t="shared" si="458"/>
        <v>-5.9552999999999656</v>
      </c>
      <c r="E1500" s="150">
        <f t="shared" si="443"/>
        <v>3.270289264470271</v>
      </c>
      <c r="F1500" s="150">
        <f t="shared" si="444"/>
        <v>9.8250459604611002</v>
      </c>
      <c r="G1500" s="151">
        <f t="shared" si="445"/>
        <v>-2.6850107355296946</v>
      </c>
      <c r="H1500" s="150">
        <f t="shared" si="446"/>
        <v>3.8697459604611346</v>
      </c>
      <c r="I1500" s="137"/>
      <c r="J1500" s="151">
        <f t="shared" si="447"/>
        <v>592.84498926447031</v>
      </c>
      <c r="K1500" s="150">
        <f t="shared" si="448"/>
        <v>599.39974596046113</v>
      </c>
      <c r="L1500" s="135"/>
      <c r="M1500" s="149">
        <f t="shared" si="450"/>
        <v>1.0043160586564372</v>
      </c>
      <c r="N1500" s="149">
        <f t="shared" si="451"/>
        <v>1.0045657742074319</v>
      </c>
      <c r="O1500" s="149">
        <f t="shared" si="452"/>
        <v>1.0190014242149597</v>
      </c>
      <c r="P1500" s="149">
        <f t="shared" si="453"/>
        <v>1.0197516534965774</v>
      </c>
      <c r="Q1500" s="140"/>
      <c r="R1500" s="152">
        <f t="shared" si="454"/>
        <v>4.3067711891870072E-3</v>
      </c>
      <c r="S1500" s="152">
        <f t="shared" si="455"/>
        <v>4.5553826786192374E-3</v>
      </c>
      <c r="T1500" s="152">
        <f t="shared" si="456"/>
        <v>1.8823151899041508E-2</v>
      </c>
      <c r="U1500" s="152">
        <f t="shared" si="457"/>
        <v>1.955912068671178E-2</v>
      </c>
    </row>
    <row r="1501" spans="1:21" x14ac:dyDescent="0.25">
      <c r="A1501" s="130">
        <f t="shared" si="442"/>
        <v>1995.12</v>
      </c>
      <c r="B1501" s="138"/>
      <c r="C1501" s="149">
        <f t="shared" si="449"/>
        <v>0.01</v>
      </c>
      <c r="D1501" s="150">
        <f t="shared" si="458"/>
        <v>-6.1457000000000335</v>
      </c>
      <c r="E1501" s="150">
        <f t="shared" si="443"/>
        <v>3.3777722101383536</v>
      </c>
      <c r="F1501" s="150">
        <f t="shared" si="444"/>
        <v>10.248977942411495</v>
      </c>
      <c r="G1501" s="151">
        <f t="shared" si="445"/>
        <v>-2.7679277898616799</v>
      </c>
      <c r="H1501" s="150">
        <f t="shared" si="446"/>
        <v>4.1032779424114612</v>
      </c>
      <c r="I1501" s="137"/>
      <c r="J1501" s="151">
        <f t="shared" si="447"/>
        <v>611.80207221013836</v>
      </c>
      <c r="K1501" s="150">
        <f t="shared" si="448"/>
        <v>618.67327794241146</v>
      </c>
      <c r="L1501" s="135"/>
      <c r="M1501" s="149">
        <f t="shared" si="450"/>
        <v>1.0012675799788842</v>
      </c>
      <c r="N1501" s="149">
        <f t="shared" si="451"/>
        <v>1.0013107429898245</v>
      </c>
      <c r="O1501" s="149">
        <f t="shared" si="452"/>
        <v>1.0264342262244299</v>
      </c>
      <c r="P1501" s="149">
        <f t="shared" si="453"/>
        <v>1.0265651932404194</v>
      </c>
      <c r="Q1501" s="140"/>
      <c r="R1501" s="152">
        <f t="shared" si="454"/>
        <v>1.2667772776364745E-3</v>
      </c>
      <c r="S1501" s="152">
        <f t="shared" si="455"/>
        <v>1.3098847161340753E-3</v>
      </c>
      <c r="T1501" s="152">
        <f t="shared" si="456"/>
        <v>2.6090879656186155E-2</v>
      </c>
      <c r="U1501" s="152">
        <f t="shared" si="457"/>
        <v>2.6218465679762593E-2</v>
      </c>
    </row>
    <row r="1502" spans="1:21" x14ac:dyDescent="0.25">
      <c r="A1502" s="130">
        <f t="shared" si="442"/>
        <v>1996.01</v>
      </c>
      <c r="B1502" s="138"/>
      <c r="C1502" s="149">
        <f t="shared" si="449"/>
        <v>0.01</v>
      </c>
      <c r="D1502" s="150">
        <f t="shared" ref="D1502:D1521" si="459">(1-Epsilon)*q_SP-q_SP</f>
        <v>-6.1441999999999553</v>
      </c>
      <c r="E1502" s="150">
        <f t="shared" si="443"/>
        <v>3.4008333213149067</v>
      </c>
      <c r="F1502" s="150">
        <f t="shared" si="444"/>
        <v>5.754405777411705</v>
      </c>
      <c r="G1502" s="151">
        <f t="shared" si="445"/>
        <v>-2.7433666786850486</v>
      </c>
      <c r="H1502" s="150">
        <f t="shared" si="446"/>
        <v>-0.38979422258825025</v>
      </c>
      <c r="I1502" s="137"/>
      <c r="J1502" s="151">
        <f t="shared" si="447"/>
        <v>611.67663332131497</v>
      </c>
      <c r="K1502" s="150">
        <f t="shared" si="448"/>
        <v>614.03020577741177</v>
      </c>
      <c r="L1502" s="135"/>
      <c r="M1502" s="149">
        <f t="shared" si="450"/>
        <v>1.0006487845922265</v>
      </c>
      <c r="N1502" s="149">
        <f t="shared" si="451"/>
        <v>0.99862272232413174</v>
      </c>
      <c r="O1502" s="149">
        <f t="shared" si="452"/>
        <v>1.0009238187771232</v>
      </c>
      <c r="P1502" s="149">
        <f t="shared" si="453"/>
        <v>0.99749560477208843</v>
      </c>
      <c r="Q1502" s="140"/>
      <c r="R1502" s="152">
        <f t="shared" si="454"/>
        <v>6.4857422248779388E-4</v>
      </c>
      <c r="S1502" s="152">
        <f t="shared" si="455"/>
        <v>-1.3782269945168532E-3</v>
      </c>
      <c r="T1502" s="152">
        <f t="shared" si="456"/>
        <v>9.2339231918309574E-4</v>
      </c>
      <c r="U1502" s="152">
        <f t="shared" si="457"/>
        <v>-2.5075364713464218E-3</v>
      </c>
    </row>
    <row r="1503" spans="1:21" x14ac:dyDescent="0.25">
      <c r="A1503" s="130">
        <f t="shared" si="442"/>
        <v>1996.02</v>
      </c>
      <c r="B1503" s="138"/>
      <c r="C1503" s="149">
        <f t="shared" si="449"/>
        <v>0.01</v>
      </c>
      <c r="D1503" s="150">
        <f t="shared" si="459"/>
        <v>-6.4954000000000178</v>
      </c>
      <c r="E1503" s="150">
        <f t="shared" si="443"/>
        <v>3.6312346498365091</v>
      </c>
      <c r="F1503" s="150">
        <f t="shared" si="444"/>
        <v>10.942874075601186</v>
      </c>
      <c r="G1503" s="151">
        <f t="shared" si="445"/>
        <v>-2.8641653501635087</v>
      </c>
      <c r="H1503" s="150">
        <f t="shared" si="446"/>
        <v>4.4474740756011677</v>
      </c>
      <c r="I1503" s="137"/>
      <c r="J1503" s="151">
        <f t="shared" si="447"/>
        <v>646.67583464983647</v>
      </c>
      <c r="K1503" s="150">
        <f t="shared" si="448"/>
        <v>653.98747407560109</v>
      </c>
      <c r="L1503" s="135"/>
      <c r="M1503" s="149">
        <f t="shared" si="450"/>
        <v>1.0282804940112495</v>
      </c>
      <c r="N1503" s="149">
        <f t="shared" si="451"/>
        <v>1.0304741958704544</v>
      </c>
      <c r="O1503" s="149">
        <f t="shared" si="452"/>
        <v>1.0523763181596646</v>
      </c>
      <c r="P1503" s="149">
        <f t="shared" si="453"/>
        <v>1.058987128399034</v>
      </c>
      <c r="Q1503" s="140"/>
      <c r="R1503" s="152">
        <f t="shared" si="454"/>
        <v>2.78879839116105E-2</v>
      </c>
      <c r="S1503" s="152">
        <f t="shared" si="455"/>
        <v>3.0019080637436534E-2</v>
      </c>
      <c r="T1503" s="152">
        <f t="shared" si="456"/>
        <v>5.1050767231898692E-2</v>
      </c>
      <c r="U1503" s="152">
        <f t="shared" si="457"/>
        <v>5.731291205912728E-2</v>
      </c>
    </row>
    <row r="1504" spans="1:21" x14ac:dyDescent="0.25">
      <c r="A1504" s="130">
        <f t="shared" si="442"/>
        <v>1996.03</v>
      </c>
      <c r="B1504" s="138"/>
      <c r="C1504" s="149">
        <f t="shared" si="449"/>
        <v>0.01</v>
      </c>
      <c r="D1504" s="150">
        <f t="shared" si="459"/>
        <v>-6.4706999999999653</v>
      </c>
      <c r="E1504" s="150">
        <f t="shared" si="443"/>
        <v>3.4719087307554561</v>
      </c>
      <c r="F1504" s="150">
        <f t="shared" si="444"/>
        <v>3.4687521769780867</v>
      </c>
      <c r="G1504" s="151">
        <f t="shared" si="445"/>
        <v>-2.9987912692445091</v>
      </c>
      <c r="H1504" s="150">
        <f t="shared" si="446"/>
        <v>-3.0019478230218786</v>
      </c>
      <c r="I1504" s="137"/>
      <c r="J1504" s="151">
        <f t="shared" si="447"/>
        <v>644.07120873075553</v>
      </c>
      <c r="K1504" s="150">
        <f t="shared" si="448"/>
        <v>644.0680521769782</v>
      </c>
      <c r="L1504" s="135"/>
      <c r="M1504" s="149">
        <f t="shared" si="450"/>
        <v>1.0272873946572607</v>
      </c>
      <c r="N1504" s="149">
        <f t="shared" si="451"/>
        <v>1.02429334450528</v>
      </c>
      <c r="O1504" s="149">
        <f t="shared" si="452"/>
        <v>1.0272972275421952</v>
      </c>
      <c r="P1504" s="149">
        <f t="shared" si="453"/>
        <v>1.0243058994895118</v>
      </c>
      <c r="Q1504" s="140"/>
      <c r="R1504" s="152">
        <f t="shared" si="454"/>
        <v>2.6921730802938939E-2</v>
      </c>
      <c r="S1504" s="152">
        <f t="shared" si="455"/>
        <v>2.4002954836274452E-2</v>
      </c>
      <c r="T1504" s="152">
        <f t="shared" si="456"/>
        <v>2.6931302455357957E-2</v>
      </c>
      <c r="U1504" s="152">
        <f t="shared" si="457"/>
        <v>2.4015211976629029E-2</v>
      </c>
    </row>
    <row r="1505" spans="1:21" x14ac:dyDescent="0.25">
      <c r="A1505" s="130">
        <f t="shared" si="442"/>
        <v>1996.04</v>
      </c>
      <c r="B1505" s="138"/>
      <c r="C1505" s="149">
        <f t="shared" si="449"/>
        <v>0.01</v>
      </c>
      <c r="D1505" s="150">
        <f t="shared" si="459"/>
        <v>-6.4717000000000553</v>
      </c>
      <c r="E1505" s="150">
        <f t="shared" si="443"/>
        <v>3.3552356367087426</v>
      </c>
      <c r="F1505" s="150">
        <f t="shared" si="444"/>
        <v>6.7146656609974427</v>
      </c>
      <c r="G1505" s="151">
        <f t="shared" si="445"/>
        <v>-3.1164643632913127</v>
      </c>
      <c r="H1505" s="150">
        <f t="shared" si="446"/>
        <v>0.24296566099738737</v>
      </c>
      <c r="I1505" s="137"/>
      <c r="J1505" s="151">
        <f t="shared" si="447"/>
        <v>644.0535356367086</v>
      </c>
      <c r="K1505" s="150">
        <f t="shared" si="448"/>
        <v>647.41296566099732</v>
      </c>
      <c r="L1505" s="135"/>
      <c r="M1505" s="149">
        <f t="shared" si="450"/>
        <v>1.0168483305861811</v>
      </c>
      <c r="N1505" s="149">
        <f t="shared" si="451"/>
        <v>1.0182017023351819</v>
      </c>
      <c r="O1505" s="149">
        <f t="shared" si="452"/>
        <v>1.0115772896562603</v>
      </c>
      <c r="P1505" s="149">
        <f t="shared" si="453"/>
        <v>1.0142857250073152</v>
      </c>
      <c r="Q1505" s="140"/>
      <c r="R1505" s="152">
        <f t="shared" si="454"/>
        <v>1.6707971811273647E-2</v>
      </c>
      <c r="S1505" s="152">
        <f t="shared" si="455"/>
        <v>1.8038034391184864E-2</v>
      </c>
      <c r="T1505" s="152">
        <f t="shared" si="456"/>
        <v>1.1510785637055486E-2</v>
      </c>
      <c r="U1505" s="152">
        <f t="shared" si="457"/>
        <v>1.4184645562548804E-2</v>
      </c>
    </row>
    <row r="1506" spans="1:21" x14ac:dyDescent="0.25">
      <c r="A1506" s="130">
        <f t="shared" si="442"/>
        <v>1996.05</v>
      </c>
      <c r="B1506" s="138"/>
      <c r="C1506" s="149">
        <f t="shared" si="449"/>
        <v>0.01</v>
      </c>
      <c r="D1506" s="150">
        <f t="shared" si="459"/>
        <v>-6.6123000000000047</v>
      </c>
      <c r="E1506" s="150">
        <f t="shared" si="443"/>
        <v>3.3726967049718724</v>
      </c>
      <c r="F1506" s="150">
        <f t="shared" si="444"/>
        <v>10.884454029465207</v>
      </c>
      <c r="G1506" s="151">
        <f t="shared" si="445"/>
        <v>-3.2396032950281324</v>
      </c>
      <c r="H1506" s="150">
        <f t="shared" si="446"/>
        <v>4.2721540294652023</v>
      </c>
      <c r="I1506" s="137"/>
      <c r="J1506" s="151">
        <f t="shared" si="447"/>
        <v>657.99039670497189</v>
      </c>
      <c r="K1506" s="150">
        <f t="shared" si="448"/>
        <v>665.50215402946526</v>
      </c>
      <c r="L1506" s="135"/>
      <c r="M1506" s="149">
        <f t="shared" si="450"/>
        <v>1.0219274753900867</v>
      </c>
      <c r="N1506" s="149">
        <f t="shared" si="451"/>
        <v>1.0235321098417012</v>
      </c>
      <c r="O1506" s="149">
        <f t="shared" si="452"/>
        <v>1.0231099533482837</v>
      </c>
      <c r="P1506" s="149">
        <f t="shared" si="453"/>
        <v>1.0282884711488758</v>
      </c>
      <c r="Q1506" s="140"/>
      <c r="R1506" s="152">
        <f t="shared" si="454"/>
        <v>2.169052584870244E-2</v>
      </c>
      <c r="S1506" s="152">
        <f t="shared" si="455"/>
        <v>2.3259498213029667E-2</v>
      </c>
      <c r="T1506" s="152">
        <f t="shared" si="456"/>
        <v>2.2846962472660319E-2</v>
      </c>
      <c r="U1506" s="152">
        <f t="shared" si="457"/>
        <v>2.7895741626291035E-2</v>
      </c>
    </row>
    <row r="1507" spans="1:21" x14ac:dyDescent="0.25">
      <c r="A1507" s="130">
        <f t="shared" si="442"/>
        <v>1996.06</v>
      </c>
      <c r="B1507" s="138"/>
      <c r="C1507" s="149">
        <f t="shared" si="449"/>
        <v>0.01</v>
      </c>
      <c r="D1507" s="150">
        <f t="shared" si="459"/>
        <v>-6.6850000000000591</v>
      </c>
      <c r="E1507" s="150">
        <f t="shared" si="443"/>
        <v>3.3264059214223041</v>
      </c>
      <c r="F1507" s="150">
        <f t="shared" si="444"/>
        <v>10.637219739264115</v>
      </c>
      <c r="G1507" s="151">
        <f t="shared" si="445"/>
        <v>-3.358594078577755</v>
      </c>
      <c r="H1507" s="150">
        <f t="shared" si="446"/>
        <v>3.9522197392640557</v>
      </c>
      <c r="I1507" s="137"/>
      <c r="J1507" s="151">
        <f t="shared" si="447"/>
        <v>665.14140592142223</v>
      </c>
      <c r="K1507" s="150">
        <f t="shared" si="448"/>
        <v>672.45221973926402</v>
      </c>
      <c r="L1507" s="135"/>
      <c r="M1507" s="149">
        <f t="shared" si="450"/>
        <v>1.01610179946492</v>
      </c>
      <c r="N1507" s="149">
        <f t="shared" si="451"/>
        <v>1.0159910820447444</v>
      </c>
      <c r="O1507" s="149">
        <f t="shared" si="452"/>
        <v>1.0136075675523561</v>
      </c>
      <c r="P1507" s="149">
        <f t="shared" si="453"/>
        <v>1.0132535140918966</v>
      </c>
      <c r="Q1507" s="140"/>
      <c r="R1507" s="152">
        <f t="shared" si="454"/>
        <v>1.5973540460713899E-2</v>
      </c>
      <c r="S1507" s="152">
        <f t="shared" si="455"/>
        <v>1.5864571602752203E-2</v>
      </c>
      <c r="T1507" s="152">
        <f t="shared" si="456"/>
        <v>1.3515816011479853E-2</v>
      </c>
      <c r="U1507" s="152">
        <f t="shared" si="457"/>
        <v>1.3166454659320998E-2</v>
      </c>
    </row>
    <row r="1508" spans="1:21" x14ac:dyDescent="0.25">
      <c r="A1508" s="130">
        <f t="shared" si="442"/>
        <v>1996.07</v>
      </c>
      <c r="B1508" s="138"/>
      <c r="C1508" s="149">
        <f t="shared" si="449"/>
        <v>0.01</v>
      </c>
      <c r="D1508" s="150">
        <f t="shared" si="459"/>
        <v>-6.4406999999999925</v>
      </c>
      <c r="E1508" s="150">
        <f t="shared" si="443"/>
        <v>3.1659496608253233</v>
      </c>
      <c r="F1508" s="150">
        <f t="shared" si="444"/>
        <v>2.1439608753867683</v>
      </c>
      <c r="G1508" s="151">
        <f t="shared" si="445"/>
        <v>-3.2747503391746693</v>
      </c>
      <c r="H1508" s="150">
        <f t="shared" si="446"/>
        <v>-4.2967391246132243</v>
      </c>
      <c r="I1508" s="137"/>
      <c r="J1508" s="151">
        <f t="shared" si="447"/>
        <v>640.79524966082533</v>
      </c>
      <c r="K1508" s="150">
        <f t="shared" si="448"/>
        <v>639.77326087538688</v>
      </c>
      <c r="L1508" s="135"/>
      <c r="M1508" s="149">
        <f t="shared" si="450"/>
        <v>0.99358268104332259</v>
      </c>
      <c r="N1508" s="149">
        <f t="shared" si="451"/>
        <v>0.99063008131771035</v>
      </c>
      <c r="O1508" s="149">
        <f t="shared" si="452"/>
        <v>0.99656819440677835</v>
      </c>
      <c r="P1508" s="149">
        <f t="shared" si="453"/>
        <v>0.99456871274390801</v>
      </c>
      <c r="Q1508" s="140"/>
      <c r="R1508" s="152">
        <f t="shared" si="454"/>
        <v>-6.437998466789786E-3</v>
      </c>
      <c r="S1508" s="152">
        <f t="shared" si="455"/>
        <v>-9.4140925237563965E-3</v>
      </c>
      <c r="T1508" s="152">
        <f t="shared" si="456"/>
        <v>-3.4377077452642357E-3</v>
      </c>
      <c r="U1508" s="152">
        <f t="shared" si="457"/>
        <v>-5.4460903208492376E-3</v>
      </c>
    </row>
    <row r="1509" spans="1:21" x14ac:dyDescent="0.25">
      <c r="A1509" s="130">
        <f t="shared" si="442"/>
        <v>1996.08</v>
      </c>
      <c r="B1509" s="138"/>
      <c r="C1509" s="149">
        <f t="shared" si="449"/>
        <v>0.01</v>
      </c>
      <c r="D1509" s="150">
        <f t="shared" si="459"/>
        <v>-6.6268000000000029</v>
      </c>
      <c r="E1509" s="150">
        <f t="shared" si="443"/>
        <v>3.3384220968776686</v>
      </c>
      <c r="F1509" s="150">
        <f t="shared" si="444"/>
        <v>10.985889097963719</v>
      </c>
      <c r="G1509" s="151">
        <f t="shared" si="445"/>
        <v>-3.2883779031223344</v>
      </c>
      <c r="H1509" s="150">
        <f t="shared" si="446"/>
        <v>4.3590890979637162</v>
      </c>
      <c r="I1509" s="137"/>
      <c r="J1509" s="151">
        <f t="shared" si="447"/>
        <v>659.39162209687765</v>
      </c>
      <c r="K1509" s="150">
        <f t="shared" si="448"/>
        <v>667.03908909796371</v>
      </c>
      <c r="L1509" s="135"/>
      <c r="M1509" s="149">
        <f t="shared" si="450"/>
        <v>1.0000668351625419</v>
      </c>
      <c r="N1509" s="149">
        <f t="shared" si="451"/>
        <v>1.0034925622186048</v>
      </c>
      <c r="O1509" s="149">
        <f t="shared" si="452"/>
        <v>1.0238560972502952</v>
      </c>
      <c r="P1509" s="149">
        <f t="shared" si="453"/>
        <v>1.0351292845302975</v>
      </c>
      <c r="Q1509" s="140"/>
      <c r="R1509" s="152">
        <f t="shared" si="454"/>
        <v>6.683292917194689E-5</v>
      </c>
      <c r="S1509" s="152">
        <f t="shared" si="455"/>
        <v>3.4864773868326353E-3</v>
      </c>
      <c r="T1509" s="152">
        <f t="shared" si="456"/>
        <v>2.3575986713037778E-2</v>
      </c>
      <c r="U1509" s="152">
        <f t="shared" si="457"/>
        <v>3.4526331506063913E-2</v>
      </c>
    </row>
    <row r="1510" spans="1:21" x14ac:dyDescent="0.25">
      <c r="A1510" s="130">
        <f t="shared" si="442"/>
        <v>1996.09</v>
      </c>
      <c r="B1510" s="138"/>
      <c r="C1510" s="149">
        <f t="shared" si="449"/>
        <v>0.01</v>
      </c>
      <c r="D1510" s="150">
        <f t="shared" si="459"/>
        <v>-6.7487999999999602</v>
      </c>
      <c r="E1510" s="150">
        <f t="shared" si="443"/>
        <v>3.4222105383413139</v>
      </c>
      <c r="F1510" s="150">
        <f t="shared" si="444"/>
        <v>11.03368270046518</v>
      </c>
      <c r="G1510" s="151">
        <f t="shared" si="445"/>
        <v>-3.3265894616586462</v>
      </c>
      <c r="H1510" s="150">
        <f t="shared" si="446"/>
        <v>4.2848827004652197</v>
      </c>
      <c r="I1510" s="137"/>
      <c r="J1510" s="151">
        <f t="shared" si="447"/>
        <v>671.55341053834138</v>
      </c>
      <c r="K1510" s="150">
        <f t="shared" si="448"/>
        <v>679.16488270046523</v>
      </c>
      <c r="L1510" s="135"/>
      <c r="M1510" s="149">
        <f t="shared" si="450"/>
        <v>1.0190374299911182</v>
      </c>
      <c r="N1510" s="149">
        <f t="shared" si="451"/>
        <v>1.0189647497733942</v>
      </c>
      <c r="O1510" s="149">
        <f t="shared" si="452"/>
        <v>1.0199887263472378</v>
      </c>
      <c r="P1510" s="149">
        <f t="shared" si="453"/>
        <v>1.0197543952176997</v>
      </c>
      <c r="Q1510" s="140"/>
      <c r="R1510" s="152">
        <f t="shared" si="454"/>
        <v>1.885848564754981E-2</v>
      </c>
      <c r="S1510" s="152">
        <f t="shared" si="455"/>
        <v>1.8787160681878568E-2</v>
      </c>
      <c r="T1510" s="152">
        <f t="shared" si="456"/>
        <v>1.9791574634352022E-2</v>
      </c>
      <c r="U1510" s="152">
        <f t="shared" si="457"/>
        <v>1.9561809299598304E-2</v>
      </c>
    </row>
    <row r="1511" spans="1:21" x14ac:dyDescent="0.25">
      <c r="A1511" s="130">
        <f t="shared" si="442"/>
        <v>1996.1</v>
      </c>
      <c r="B1511" s="138"/>
      <c r="C1511" s="149">
        <f t="shared" si="449"/>
        <v>0.01</v>
      </c>
      <c r="D1511" s="150">
        <f t="shared" si="459"/>
        <v>-7.0145999999999731</v>
      </c>
      <c r="E1511" s="150">
        <f t="shared" si="443"/>
        <v>3.4889224782178276</v>
      </c>
      <c r="F1511" s="150">
        <f t="shared" si="444"/>
        <v>11.715395173926396</v>
      </c>
      <c r="G1511" s="151">
        <f t="shared" si="445"/>
        <v>-3.5256775217821454</v>
      </c>
      <c r="H1511" s="150">
        <f t="shared" si="446"/>
        <v>4.7007951739264229</v>
      </c>
      <c r="I1511" s="137"/>
      <c r="J1511" s="151">
        <f t="shared" si="447"/>
        <v>697.93432247821784</v>
      </c>
      <c r="K1511" s="150">
        <f t="shared" si="448"/>
        <v>706.16079517392643</v>
      </c>
      <c r="L1511" s="135"/>
      <c r="M1511" s="149">
        <f t="shared" si="450"/>
        <v>0.99878394075881505</v>
      </c>
      <c r="N1511" s="149">
        <f t="shared" si="451"/>
        <v>0.99889455123929016</v>
      </c>
      <c r="O1511" s="149">
        <f t="shared" si="452"/>
        <v>1.0318205288122362</v>
      </c>
      <c r="P1511" s="149">
        <f t="shared" si="453"/>
        <v>1.032191945918014</v>
      </c>
      <c r="Q1511" s="140"/>
      <c r="R1511" s="152">
        <f t="shared" si="454"/>
        <v>-1.2167992412073999E-3</v>
      </c>
      <c r="S1511" s="152">
        <f t="shared" si="455"/>
        <v>-1.1060602198571556E-3</v>
      </c>
      <c r="T1511" s="152">
        <f t="shared" si="456"/>
        <v>3.1324745746242562E-2</v>
      </c>
      <c r="U1511" s="152">
        <f t="shared" si="457"/>
        <v>3.1684643871214307E-2</v>
      </c>
    </row>
    <row r="1512" spans="1:21" x14ac:dyDescent="0.25">
      <c r="A1512" s="130">
        <f t="shared" si="442"/>
        <v>1996.11</v>
      </c>
      <c r="B1512" s="138"/>
      <c r="C1512" s="149">
        <f t="shared" si="449"/>
        <v>0.01</v>
      </c>
      <c r="D1512" s="150">
        <f t="shared" si="459"/>
        <v>-7.3567000000000462</v>
      </c>
      <c r="E1512" s="150">
        <f t="shared" si="443"/>
        <v>3.6772042718542925</v>
      </c>
      <c r="F1512" s="150">
        <f t="shared" si="444"/>
        <v>12.343347985983129</v>
      </c>
      <c r="G1512" s="151">
        <f t="shared" si="445"/>
        <v>-3.6794957281457537</v>
      </c>
      <c r="H1512" s="150">
        <f t="shared" si="446"/>
        <v>4.9866479859830832</v>
      </c>
      <c r="I1512" s="137"/>
      <c r="J1512" s="151">
        <f t="shared" si="447"/>
        <v>731.99050427185421</v>
      </c>
      <c r="K1512" s="150">
        <f t="shared" si="448"/>
        <v>740.656647985983</v>
      </c>
      <c r="L1512" s="135"/>
      <c r="M1512" s="149">
        <f t="shared" si="450"/>
        <v>0.9992214750024051</v>
      </c>
      <c r="N1512" s="149">
        <f t="shared" si="451"/>
        <v>0.99922986207242781</v>
      </c>
      <c r="O1512" s="149">
        <f t="shared" si="452"/>
        <v>1.0395389925653258</v>
      </c>
      <c r="P1512" s="149">
        <f t="shared" si="453"/>
        <v>1.0395671456175415</v>
      </c>
      <c r="Q1512" s="140"/>
      <c r="R1512" s="152">
        <f t="shared" si="454"/>
        <v>-7.7882820556103962E-4</v>
      </c>
      <c r="S1512" s="152">
        <f t="shared" si="455"/>
        <v>-7.7043463613339072E-4</v>
      </c>
      <c r="T1512" s="152">
        <f t="shared" si="456"/>
        <v>3.8777338497769182E-2</v>
      </c>
      <c r="U1512" s="152">
        <f t="shared" si="457"/>
        <v>3.8804420378487435E-2</v>
      </c>
    </row>
    <row r="1513" spans="1:21" x14ac:dyDescent="0.25">
      <c r="A1513" s="130">
        <f t="shared" si="442"/>
        <v>1996.12</v>
      </c>
      <c r="B1513" s="138"/>
      <c r="C1513" s="149">
        <f t="shared" si="449"/>
        <v>0.01</v>
      </c>
      <c r="D1513" s="150">
        <f t="shared" si="459"/>
        <v>-7.4325000000000045</v>
      </c>
      <c r="E1513" s="150">
        <f t="shared" si="443"/>
        <v>3.7296795479741593</v>
      </c>
      <c r="F1513" s="150">
        <f t="shared" si="444"/>
        <v>11.838783824591804</v>
      </c>
      <c r="G1513" s="151">
        <f t="shared" si="445"/>
        <v>-3.7028204520258452</v>
      </c>
      <c r="H1513" s="150">
        <f t="shared" si="446"/>
        <v>4.4062838245917995</v>
      </c>
      <c r="I1513" s="137"/>
      <c r="J1513" s="151">
        <f t="shared" si="447"/>
        <v>739.54717954797411</v>
      </c>
      <c r="K1513" s="150">
        <f t="shared" si="448"/>
        <v>747.65628382459181</v>
      </c>
      <c r="L1513" s="135"/>
      <c r="M1513" s="149">
        <f t="shared" si="450"/>
        <v>1.0121185381729649</v>
      </c>
      <c r="N1513" s="149">
        <f t="shared" si="451"/>
        <v>1.0118945498622516</v>
      </c>
      <c r="O1513" s="149">
        <f t="shared" si="452"/>
        <v>1.0120465964806193</v>
      </c>
      <c r="P1513" s="149">
        <f t="shared" si="453"/>
        <v>1.0113356106826008</v>
      </c>
      <c r="Q1513" s="140"/>
      <c r="R1513" s="152">
        <f t="shared" si="454"/>
        <v>1.204569658776972E-2</v>
      </c>
      <c r="S1513" s="152">
        <f t="shared" si="455"/>
        <v>1.1824365695245533E-2</v>
      </c>
      <c r="T1513" s="152">
        <f t="shared" si="456"/>
        <v>1.1974613758464696E-2</v>
      </c>
      <c r="U1513" s="152">
        <f t="shared" si="457"/>
        <v>1.1271844084239426E-2</v>
      </c>
    </row>
    <row r="1514" spans="1:21" x14ac:dyDescent="0.25">
      <c r="A1514" s="130">
        <f t="shared" si="442"/>
        <v>1997.01</v>
      </c>
      <c r="B1514" s="138"/>
      <c r="C1514" s="149">
        <f t="shared" si="449"/>
        <v>0.01</v>
      </c>
      <c r="D1514" s="150">
        <f t="shared" si="459"/>
        <v>-7.6621999999999844</v>
      </c>
      <c r="E1514" s="150">
        <f t="shared" si="443"/>
        <v>3.8044358696789717</v>
      </c>
      <c r="F1514" s="150">
        <f t="shared" si="444"/>
        <v>12.751243911818941</v>
      </c>
      <c r="G1514" s="151">
        <f t="shared" si="445"/>
        <v>-3.8577641303210126</v>
      </c>
      <c r="H1514" s="150">
        <f t="shared" si="446"/>
        <v>5.0890439118189565</v>
      </c>
      <c r="I1514" s="137"/>
      <c r="J1514" s="151">
        <f t="shared" si="447"/>
        <v>762.36223586967901</v>
      </c>
      <c r="K1514" s="150">
        <f t="shared" si="448"/>
        <v>771.309043911819</v>
      </c>
      <c r="L1514" s="135"/>
      <c r="M1514" s="149">
        <f t="shared" si="450"/>
        <v>1.0268267547665406</v>
      </c>
      <c r="N1514" s="149">
        <f t="shared" si="451"/>
        <v>1.0270173102351379</v>
      </c>
      <c r="O1514" s="149">
        <f t="shared" si="452"/>
        <v>1.0312599751766236</v>
      </c>
      <c r="P1514" s="149">
        <f t="shared" si="453"/>
        <v>1.0318986557437433</v>
      </c>
      <c r="Q1514" s="140"/>
      <c r="R1514" s="152">
        <f t="shared" si="454"/>
        <v>2.6473226128969352E-2</v>
      </c>
      <c r="S1514" s="152">
        <f t="shared" si="455"/>
        <v>2.6658785950565519E-2</v>
      </c>
      <c r="T1514" s="152">
        <f t="shared" si="456"/>
        <v>3.0781331518515604E-2</v>
      </c>
      <c r="U1514" s="152">
        <f t="shared" si="457"/>
        <v>3.1400460438560297E-2</v>
      </c>
    </row>
    <row r="1515" spans="1:21" x14ac:dyDescent="0.25">
      <c r="A1515" s="130">
        <f t="shared" si="442"/>
        <v>1997.02</v>
      </c>
      <c r="B1515" s="138"/>
      <c r="C1515" s="149">
        <f t="shared" si="449"/>
        <v>0.01</v>
      </c>
      <c r="D1515" s="150">
        <f t="shared" si="459"/>
        <v>-7.9839000000000624</v>
      </c>
      <c r="E1515" s="150">
        <f t="shared" si="443"/>
        <v>3.8402199894539706</v>
      </c>
      <c r="F1515" s="150">
        <f t="shared" si="444"/>
        <v>13.359960568135946</v>
      </c>
      <c r="G1515" s="151">
        <f t="shared" si="445"/>
        <v>-4.1436800105460918</v>
      </c>
      <c r="H1515" s="150">
        <f t="shared" si="446"/>
        <v>5.376060568135884</v>
      </c>
      <c r="I1515" s="137"/>
      <c r="J1515" s="151">
        <f t="shared" si="447"/>
        <v>794.24631998945392</v>
      </c>
      <c r="K1515" s="150">
        <f t="shared" si="448"/>
        <v>803.76606056813591</v>
      </c>
      <c r="L1515" s="135"/>
      <c r="M1515" s="149">
        <f t="shared" si="450"/>
        <v>1.0059917845981781</v>
      </c>
      <c r="N1515" s="149">
        <f t="shared" si="451"/>
        <v>1.006049180455526</v>
      </c>
      <c r="O1515" s="149">
        <f t="shared" si="452"/>
        <v>1.0354055180666939</v>
      </c>
      <c r="P1515" s="149">
        <f t="shared" si="453"/>
        <v>1.035605195791681</v>
      </c>
      <c r="Q1515" s="140"/>
      <c r="R1515" s="152">
        <f t="shared" si="454"/>
        <v>5.9739052408006822E-3</v>
      </c>
      <c r="S1515" s="152">
        <f t="shared" si="455"/>
        <v>6.0309576153402059E-3</v>
      </c>
      <c r="T1515" s="152">
        <f t="shared" si="456"/>
        <v>3.4793154877193713E-2</v>
      </c>
      <c r="U1515" s="152">
        <f t="shared" si="457"/>
        <v>3.4985986062729985E-2</v>
      </c>
    </row>
    <row r="1516" spans="1:21" x14ac:dyDescent="0.25">
      <c r="A1516" s="130">
        <f t="shared" si="442"/>
        <v>1997.03</v>
      </c>
      <c r="B1516" s="138"/>
      <c r="C1516" s="149">
        <f t="shared" si="449"/>
        <v>0.01</v>
      </c>
      <c r="D1516" s="150">
        <f t="shared" si="459"/>
        <v>-7.9216000000000122</v>
      </c>
      <c r="E1516" s="150">
        <f t="shared" si="443"/>
        <v>3.7871834469392205</v>
      </c>
      <c r="F1516" s="150">
        <f t="shared" si="444"/>
        <v>3.5029512470333186</v>
      </c>
      <c r="G1516" s="151">
        <f t="shared" si="445"/>
        <v>-4.1344165530607917</v>
      </c>
      <c r="H1516" s="150">
        <f t="shared" si="446"/>
        <v>-4.4186487529666936</v>
      </c>
      <c r="I1516" s="137"/>
      <c r="J1516" s="151">
        <f t="shared" si="447"/>
        <v>788.02558344693921</v>
      </c>
      <c r="K1516" s="150">
        <f t="shared" si="448"/>
        <v>787.74135124703332</v>
      </c>
      <c r="L1516" s="135"/>
      <c r="M1516" s="149">
        <f t="shared" si="450"/>
        <v>1.0169306173721333</v>
      </c>
      <c r="N1516" s="149">
        <f t="shared" si="451"/>
        <v>1.0140325979866676</v>
      </c>
      <c r="O1516" s="149">
        <f t="shared" si="452"/>
        <v>1.0174771731231458</v>
      </c>
      <c r="P1516" s="149">
        <f t="shared" si="453"/>
        <v>1.0147966532163406</v>
      </c>
      <c r="Q1516" s="140"/>
      <c r="R1516" s="152">
        <f t="shared" si="454"/>
        <v>1.6788891899545525E-2</v>
      </c>
      <c r="S1516" s="152">
        <f t="shared" si="455"/>
        <v>1.393505256810397E-2</v>
      </c>
      <c r="T1516" s="152">
        <f t="shared" si="456"/>
        <v>1.7326203805954246E-2</v>
      </c>
      <c r="U1516" s="152">
        <f t="shared" si="457"/>
        <v>1.4688250763902046E-2</v>
      </c>
    </row>
    <row r="1517" spans="1:21" x14ac:dyDescent="0.25">
      <c r="A1517" s="130">
        <f t="shared" si="442"/>
        <v>1997.04</v>
      </c>
      <c r="B1517" s="138"/>
      <c r="C1517" s="149">
        <f t="shared" si="449"/>
        <v>0.01</v>
      </c>
      <c r="D1517" s="150">
        <f t="shared" si="459"/>
        <v>-7.6393000000000484</v>
      </c>
      <c r="E1517" s="150">
        <f t="shared" si="443"/>
        <v>3.6047095813812828</v>
      </c>
      <c r="F1517" s="150">
        <f t="shared" si="444"/>
        <v>2.5412102100516347</v>
      </c>
      <c r="G1517" s="151">
        <f t="shared" si="445"/>
        <v>-4.034590418618766</v>
      </c>
      <c r="H1517" s="150">
        <f t="shared" si="446"/>
        <v>-5.0980897899484141</v>
      </c>
      <c r="I1517" s="137"/>
      <c r="J1517" s="151">
        <f t="shared" si="447"/>
        <v>759.89540958138116</v>
      </c>
      <c r="K1517" s="150">
        <f t="shared" si="448"/>
        <v>758.83191021005155</v>
      </c>
      <c r="L1517" s="135"/>
      <c r="M1517" s="149">
        <f t="shared" si="450"/>
        <v>1.0067088792291141</v>
      </c>
      <c r="N1517" s="149">
        <f t="shared" si="451"/>
        <v>1.0064725823832787</v>
      </c>
      <c r="O1517" s="149">
        <f t="shared" si="452"/>
        <v>1.0104266799171477</v>
      </c>
      <c r="P1517" s="149">
        <f t="shared" si="453"/>
        <v>1.01026009785452</v>
      </c>
      <c r="Q1517" s="140"/>
      <c r="R1517" s="152">
        <f t="shared" si="454"/>
        <v>6.6864748485582909E-3</v>
      </c>
      <c r="S1517" s="152">
        <f t="shared" si="455"/>
        <v>6.4517251735525822E-3</v>
      </c>
      <c r="T1517" s="152">
        <f t="shared" si="456"/>
        <v>1.037269700753732E-2</v>
      </c>
      <c r="U1517" s="152">
        <f t="shared" si="457"/>
        <v>1.0207820328145345E-2</v>
      </c>
    </row>
    <row r="1518" spans="1:21" x14ac:dyDescent="0.25">
      <c r="A1518" s="130">
        <f t="shared" si="442"/>
        <v>1997.05</v>
      </c>
      <c r="B1518" s="138"/>
      <c r="C1518" s="149">
        <f t="shared" si="449"/>
        <v>0.01</v>
      </c>
      <c r="D1518" s="150">
        <f t="shared" si="459"/>
        <v>-8.3309000000000424</v>
      </c>
      <c r="E1518" s="150">
        <f t="shared" si="443"/>
        <v>3.9479628528460164</v>
      </c>
      <c r="F1518" s="150">
        <f t="shared" si="444"/>
        <v>14.073927445427755</v>
      </c>
      <c r="G1518" s="151">
        <f t="shared" si="445"/>
        <v>-4.3829371471540259</v>
      </c>
      <c r="H1518" s="150">
        <f t="shared" si="446"/>
        <v>5.7430274454277122</v>
      </c>
      <c r="I1518" s="137"/>
      <c r="J1518" s="151">
        <f t="shared" si="447"/>
        <v>828.70706285284598</v>
      </c>
      <c r="K1518" s="150">
        <f t="shared" si="448"/>
        <v>838.83302744542777</v>
      </c>
      <c r="L1518" s="135"/>
      <c r="M1518" s="149">
        <f t="shared" si="450"/>
        <v>1.0166323456567368</v>
      </c>
      <c r="N1518" s="149">
        <f t="shared" si="451"/>
        <v>1.0201569028716808</v>
      </c>
      <c r="O1518" s="149">
        <f t="shared" si="452"/>
        <v>1.0768287052430638</v>
      </c>
      <c r="P1518" s="149">
        <f t="shared" si="453"/>
        <v>1.0893932516608762</v>
      </c>
      <c r="Q1518" s="140"/>
      <c r="R1518" s="152">
        <f t="shared" si="454"/>
        <v>1.6495543010961101E-2</v>
      </c>
      <c r="S1518" s="152">
        <f t="shared" si="455"/>
        <v>1.995644181090582E-2</v>
      </c>
      <c r="T1518" s="152">
        <f t="shared" si="456"/>
        <v>7.4020337468188563E-2</v>
      </c>
      <c r="U1518" s="152">
        <f t="shared" si="457"/>
        <v>8.5620891401597732E-2</v>
      </c>
    </row>
    <row r="1519" spans="1:21" x14ac:dyDescent="0.25">
      <c r="A1519" s="130">
        <f t="shared" si="442"/>
        <v>1997.06</v>
      </c>
      <c r="B1519" s="138"/>
      <c r="C1519" s="149">
        <f t="shared" si="449"/>
        <v>0.01</v>
      </c>
      <c r="D1519" s="150">
        <f t="shared" si="459"/>
        <v>-8.7629000000000588</v>
      </c>
      <c r="E1519" s="150">
        <f t="shared" si="443"/>
        <v>4.0503044718493326</v>
      </c>
      <c r="F1519" s="150">
        <f t="shared" si="444"/>
        <v>14.71066916834407</v>
      </c>
      <c r="G1519" s="151">
        <f t="shared" si="445"/>
        <v>-4.7125955281507261</v>
      </c>
      <c r="H1519" s="150">
        <f t="shared" si="446"/>
        <v>5.9477691683440117</v>
      </c>
      <c r="I1519" s="137"/>
      <c r="J1519" s="151">
        <f t="shared" si="447"/>
        <v>871.57740447184926</v>
      </c>
      <c r="K1519" s="150">
        <f t="shared" si="448"/>
        <v>882.23776916834402</v>
      </c>
      <c r="L1519" s="135"/>
      <c r="M1519" s="149">
        <f t="shared" si="450"/>
        <v>1.0047151091342184</v>
      </c>
      <c r="N1519" s="149">
        <f t="shared" si="451"/>
        <v>1.0047137677138585</v>
      </c>
      <c r="O1519" s="149">
        <f t="shared" si="452"/>
        <v>1.0431154976159291</v>
      </c>
      <c r="P1519" s="149">
        <f t="shared" si="453"/>
        <v>1.0431106255893279</v>
      </c>
      <c r="Q1519" s="140"/>
      <c r="R1519" s="152">
        <f t="shared" si="454"/>
        <v>4.704027826542099E-3</v>
      </c>
      <c r="S1519" s="152">
        <f t="shared" si="455"/>
        <v>4.7026927005514689E-3</v>
      </c>
      <c r="T1519" s="152">
        <f t="shared" si="456"/>
        <v>4.2211905857111882E-2</v>
      </c>
      <c r="U1519" s="152">
        <f t="shared" si="457"/>
        <v>4.2207235196969069E-2</v>
      </c>
    </row>
    <row r="1520" spans="1:21" x14ac:dyDescent="0.25">
      <c r="A1520" s="130">
        <f t="shared" si="442"/>
        <v>1997.07</v>
      </c>
      <c r="B1520" s="138"/>
      <c r="C1520" s="149">
        <f t="shared" si="449"/>
        <v>0.01</v>
      </c>
      <c r="D1520" s="150">
        <f t="shared" si="459"/>
        <v>-9.2528999999999542</v>
      </c>
      <c r="E1520" s="150">
        <f t="shared" si="443"/>
        <v>4.2514100429773745</v>
      </c>
      <c r="F1520" s="150">
        <f t="shared" si="444"/>
        <v>15.557445255686863</v>
      </c>
      <c r="G1520" s="151">
        <f t="shared" si="445"/>
        <v>-5.0014899570225797</v>
      </c>
      <c r="H1520" s="150">
        <f t="shared" si="446"/>
        <v>6.304545255686909</v>
      </c>
      <c r="I1520" s="137"/>
      <c r="J1520" s="151">
        <f t="shared" si="447"/>
        <v>920.28851004297735</v>
      </c>
      <c r="K1520" s="150">
        <f t="shared" si="448"/>
        <v>931.59454525568685</v>
      </c>
      <c r="L1520" s="135"/>
      <c r="M1520" s="149">
        <f t="shared" si="450"/>
        <v>1.0025920005853424</v>
      </c>
      <c r="N1520" s="149">
        <f t="shared" si="451"/>
        <v>1.0026009503838447</v>
      </c>
      <c r="O1520" s="149">
        <f t="shared" si="452"/>
        <v>1.0460186664147368</v>
      </c>
      <c r="P1520" s="149">
        <f t="shared" si="453"/>
        <v>1.0460514169607531</v>
      </c>
      <c r="Q1520" s="140"/>
      <c r="R1520" s="152">
        <f t="shared" si="454"/>
        <v>2.5886471453208889E-3</v>
      </c>
      <c r="S1520" s="152">
        <f t="shared" si="455"/>
        <v>2.5975737660713098E-3</v>
      </c>
      <c r="T1520" s="152">
        <f t="shared" si="456"/>
        <v>4.4991211004282668E-2</v>
      </c>
      <c r="U1520" s="152">
        <f t="shared" si="457"/>
        <v>4.5022520228843718E-2</v>
      </c>
    </row>
    <row r="1521" spans="1:21" x14ac:dyDescent="0.25">
      <c r="A1521" s="130">
        <f t="shared" si="442"/>
        <v>1997.08</v>
      </c>
      <c r="B1521" s="138"/>
      <c r="C1521" s="149">
        <f t="shared" si="449"/>
        <v>0.01</v>
      </c>
      <c r="D1521" s="150">
        <f t="shared" si="459"/>
        <v>-9.2724000000000615</v>
      </c>
      <c r="E1521" s="150">
        <f t="shared" si="443"/>
        <v>4.2440931633361894</v>
      </c>
      <c r="F1521" s="150">
        <f t="shared" si="444"/>
        <v>12.417182978240458</v>
      </c>
      <c r="G1521" s="151">
        <f t="shared" si="445"/>
        <v>-5.0283068366638721</v>
      </c>
      <c r="H1521" s="150">
        <f t="shared" si="446"/>
        <v>3.1447829782403964</v>
      </c>
      <c r="I1521" s="137"/>
      <c r="J1521" s="151">
        <f t="shared" si="447"/>
        <v>922.21169316333612</v>
      </c>
      <c r="K1521" s="150">
        <f t="shared" si="448"/>
        <v>930.38478297824042</v>
      </c>
      <c r="L1521" s="135"/>
      <c r="M1521" s="149">
        <f t="shared" si="450"/>
        <v>1.0090744437804267</v>
      </c>
      <c r="N1521" s="149">
        <f t="shared" si="451"/>
        <v>1.0082951565193459</v>
      </c>
      <c r="O1521" s="149">
        <f t="shared" si="452"/>
        <v>1.0058729996665652</v>
      </c>
      <c r="P1521" s="149">
        <f t="shared" si="453"/>
        <v>1.0035929949303248</v>
      </c>
      <c r="Q1521" s="140"/>
      <c r="R1521" s="152">
        <f t="shared" si="454"/>
        <v>9.0335184124426711E-3</v>
      </c>
      <c r="S1521" s="152">
        <f t="shared" si="455"/>
        <v>8.2609407948098026E-3</v>
      </c>
      <c r="T1521" s="152">
        <f t="shared" si="456"/>
        <v>5.8558208320671004E-3</v>
      </c>
      <c r="U1521" s="152">
        <f t="shared" si="457"/>
        <v>3.5865555438858799E-3</v>
      </c>
    </row>
    <row r="1522" spans="1:21" x14ac:dyDescent="0.25">
      <c r="A1522" s="130">
        <f t="shared" si="442"/>
        <v>1997.09</v>
      </c>
      <c r="B1522" s="138"/>
      <c r="C1522" s="149">
        <f t="shared" si="449"/>
        <v>0.01</v>
      </c>
      <c r="D1522" s="150">
        <f t="shared" ref="D1522:D1541" si="460">(1-Epsilon)*q_SP-q_SP</f>
        <v>-9.3701999999999543</v>
      </c>
      <c r="E1522" s="150">
        <f t="shared" si="443"/>
        <v>4.2701044081138031</v>
      </c>
      <c r="F1522" s="150">
        <f t="shared" si="444"/>
        <v>14.932542184949558</v>
      </c>
      <c r="G1522" s="151">
        <f t="shared" si="445"/>
        <v>-5.1000955918861512</v>
      </c>
      <c r="H1522" s="150">
        <f t="shared" si="446"/>
        <v>5.5623421849496033</v>
      </c>
      <c r="I1522" s="137"/>
      <c r="J1522" s="151">
        <f t="shared" si="447"/>
        <v>931.91990440811378</v>
      </c>
      <c r="K1522" s="150">
        <f t="shared" si="448"/>
        <v>942.58234218494954</v>
      </c>
      <c r="L1522" s="135"/>
      <c r="M1522" s="149">
        <f t="shared" si="450"/>
        <v>1.0017242260857671</v>
      </c>
      <c r="N1522" s="149">
        <f t="shared" si="451"/>
        <v>1.0023100348920675</v>
      </c>
      <c r="O1522" s="149">
        <f t="shared" si="452"/>
        <v>1.0092313477454566</v>
      </c>
      <c r="P1522" s="149">
        <f t="shared" si="453"/>
        <v>1.0112799193672126</v>
      </c>
      <c r="Q1522" s="140"/>
      <c r="R1522" s="152">
        <f t="shared" si="454"/>
        <v>1.7227413144455925E-3</v>
      </c>
      <c r="S1522" s="152">
        <f t="shared" si="455"/>
        <v>2.3073708633436075E-3</v>
      </c>
      <c r="T1522" s="152">
        <f t="shared" si="456"/>
        <v>9.1889992776364934E-3</v>
      </c>
      <c r="U1522" s="152">
        <f t="shared" si="457"/>
        <v>1.121677547176725E-2</v>
      </c>
    </row>
    <row r="1523" spans="1:21" x14ac:dyDescent="0.25">
      <c r="A1523" s="130">
        <f t="shared" si="442"/>
        <v>1997.1</v>
      </c>
      <c r="B1523" s="138"/>
      <c r="C1523" s="149">
        <f t="shared" si="449"/>
        <v>0.01</v>
      </c>
      <c r="D1523" s="150">
        <f t="shared" si="460"/>
        <v>-9.511600000000044</v>
      </c>
      <c r="E1523" s="150">
        <f t="shared" si="443"/>
        <v>4.347161035555704</v>
      </c>
      <c r="F1523" s="150">
        <f t="shared" si="444"/>
        <v>15.462244044139828</v>
      </c>
      <c r="G1523" s="151">
        <f t="shared" si="445"/>
        <v>-5.16443896444434</v>
      </c>
      <c r="H1523" s="150">
        <f t="shared" si="446"/>
        <v>5.9506440441397839</v>
      </c>
      <c r="I1523" s="137"/>
      <c r="J1523" s="151">
        <f t="shared" si="447"/>
        <v>945.99556103555562</v>
      </c>
      <c r="K1523" s="150">
        <f t="shared" si="448"/>
        <v>957.1106440441398</v>
      </c>
      <c r="L1523" s="135"/>
      <c r="M1523" s="149">
        <f t="shared" si="450"/>
        <v>0.99774616120667725</v>
      </c>
      <c r="N1523" s="149">
        <f t="shared" si="451"/>
        <v>0.99781329991312639</v>
      </c>
      <c r="O1523" s="149">
        <f t="shared" si="452"/>
        <v>1.0119343413106963</v>
      </c>
      <c r="P1523" s="149">
        <f t="shared" si="453"/>
        <v>1.0121731443031399</v>
      </c>
      <c r="Q1523" s="140"/>
      <c r="R1523" s="152">
        <f t="shared" si="454"/>
        <v>-2.2563825107806772E-3</v>
      </c>
      <c r="S1523" s="152">
        <f t="shared" si="455"/>
        <v>-2.1890944065847736E-3</v>
      </c>
      <c r="T1523" s="152">
        <f t="shared" si="456"/>
        <v>1.1863688632696779E-2</v>
      </c>
      <c r="U1523" s="152">
        <f t="shared" si="457"/>
        <v>1.2099647439478393E-2</v>
      </c>
    </row>
    <row r="1524" spans="1:21" x14ac:dyDescent="0.25">
      <c r="A1524" s="130">
        <f t="shared" si="442"/>
        <v>1997.11</v>
      </c>
      <c r="B1524" s="138"/>
      <c r="C1524" s="149">
        <f t="shared" si="449"/>
        <v>0.01</v>
      </c>
      <c r="D1524" s="150">
        <f t="shared" si="460"/>
        <v>-9.3891999999999598</v>
      </c>
      <c r="E1524" s="150">
        <f t="shared" si="443"/>
        <v>4.3216652451785071</v>
      </c>
      <c r="F1524" s="150">
        <f t="shared" si="444"/>
        <v>3.6104095390932462</v>
      </c>
      <c r="G1524" s="151">
        <f t="shared" si="445"/>
        <v>-5.0675347548214527</v>
      </c>
      <c r="H1524" s="150">
        <f t="shared" si="446"/>
        <v>-5.7787904609067136</v>
      </c>
      <c r="I1524" s="137"/>
      <c r="J1524" s="151">
        <f t="shared" si="447"/>
        <v>933.85246524517845</v>
      </c>
      <c r="K1524" s="150">
        <f t="shared" si="448"/>
        <v>933.14120953909321</v>
      </c>
      <c r="L1524" s="135"/>
      <c r="M1524" s="149">
        <f t="shared" si="450"/>
        <v>0.99281497899856874</v>
      </c>
      <c r="N1524" s="149">
        <f t="shared" si="451"/>
        <v>0.99000197026560166</v>
      </c>
      <c r="O1524" s="149">
        <f t="shared" si="452"/>
        <v>0.9930260857926716</v>
      </c>
      <c r="P1524" s="149">
        <f t="shared" si="453"/>
        <v>0.99067603945940053</v>
      </c>
      <c r="Q1524" s="140"/>
      <c r="R1524" s="152">
        <f t="shared" si="454"/>
        <v>-7.2109575760555848E-3</v>
      </c>
      <c r="S1524" s="152">
        <f t="shared" si="455"/>
        <v>-1.0048345688207417E-2</v>
      </c>
      <c r="T1524" s="152">
        <f t="shared" si="456"/>
        <v>-6.9983456015718318E-3</v>
      </c>
      <c r="U1524" s="152">
        <f t="shared" si="457"/>
        <v>-9.3677007610535289E-3</v>
      </c>
    </row>
    <row r="1525" spans="1:21" x14ac:dyDescent="0.25">
      <c r="A1525" s="130">
        <f t="shared" si="442"/>
        <v>1997.12</v>
      </c>
      <c r="B1525" s="138"/>
      <c r="C1525" s="149">
        <f t="shared" si="449"/>
        <v>0.01</v>
      </c>
      <c r="D1525" s="150">
        <f t="shared" si="460"/>
        <v>-9.6236999999999853</v>
      </c>
      <c r="E1525" s="150">
        <f t="shared" si="443"/>
        <v>4.5064814671754618</v>
      </c>
      <c r="F1525" s="150">
        <f t="shared" si="444"/>
        <v>15.956542120560057</v>
      </c>
      <c r="G1525" s="151">
        <f t="shared" si="445"/>
        <v>-5.1172185328245234</v>
      </c>
      <c r="H1525" s="150">
        <f t="shared" si="446"/>
        <v>6.3328421205600716</v>
      </c>
      <c r="I1525" s="137"/>
      <c r="J1525" s="151">
        <f t="shared" si="447"/>
        <v>957.25278146717551</v>
      </c>
      <c r="K1525" s="150">
        <f t="shared" si="448"/>
        <v>968.70284212056004</v>
      </c>
      <c r="L1525" s="135"/>
      <c r="M1525" s="149">
        <f t="shared" si="450"/>
        <v>1.0059601001940657</v>
      </c>
      <c r="N1525" s="149">
        <f t="shared" si="451"/>
        <v>1.0090162160226781</v>
      </c>
      <c r="O1525" s="149">
        <f t="shared" si="452"/>
        <v>1.0218687031826914</v>
      </c>
      <c r="P1525" s="149">
        <f t="shared" si="453"/>
        <v>1.0326897930506431</v>
      </c>
      <c r="Q1525" s="140"/>
      <c r="R1525" s="152">
        <f t="shared" si="454"/>
        <v>5.9424090560713161E-3</v>
      </c>
      <c r="S1525" s="152">
        <f t="shared" si="455"/>
        <v>8.9758126225844576E-3</v>
      </c>
      <c r="T1525" s="152">
        <f t="shared" si="456"/>
        <v>2.1633013061441539E-2</v>
      </c>
      <c r="U1525" s="152">
        <f t="shared" si="457"/>
        <v>3.2166847895667962E-2</v>
      </c>
    </row>
    <row r="1526" spans="1:21" x14ac:dyDescent="0.25">
      <c r="A1526" s="130">
        <f t="shared" si="442"/>
        <v>1998.01</v>
      </c>
      <c r="B1526" s="138"/>
      <c r="C1526" s="149">
        <f t="shared" si="449"/>
        <v>0.01</v>
      </c>
      <c r="D1526" s="150">
        <f t="shared" si="460"/>
        <v>-9.6336000000000013</v>
      </c>
      <c r="E1526" s="150">
        <f t="shared" si="443"/>
        <v>4.4924727237549433</v>
      </c>
      <c r="F1526" s="150">
        <f t="shared" si="444"/>
        <v>11.742326596839733</v>
      </c>
      <c r="G1526" s="151">
        <f t="shared" si="445"/>
        <v>-5.1411272762450579</v>
      </c>
      <c r="H1526" s="150">
        <f t="shared" si="446"/>
        <v>2.1087265968397322</v>
      </c>
      <c r="I1526" s="137"/>
      <c r="J1526" s="151">
        <f t="shared" si="447"/>
        <v>958.218872723755</v>
      </c>
      <c r="K1526" s="150">
        <f t="shared" si="448"/>
        <v>965.4687265968397</v>
      </c>
      <c r="L1526" s="135"/>
      <c r="M1526" s="149">
        <f t="shared" si="450"/>
        <v>0.9890941572116394</v>
      </c>
      <c r="N1526" s="149">
        <f t="shared" si="451"/>
        <v>0.9880766547052926</v>
      </c>
      <c r="O1526" s="149">
        <f t="shared" si="452"/>
        <v>0.99560505157846824</v>
      </c>
      <c r="P1526" s="149">
        <f t="shared" si="453"/>
        <v>0.99294552586127249</v>
      </c>
      <c r="Q1526" s="140"/>
      <c r="R1526" s="152">
        <f t="shared" si="454"/>
        <v>-1.0965747430374805E-2</v>
      </c>
      <c r="S1526" s="152">
        <f t="shared" si="455"/>
        <v>-1.1994998509784815E-2</v>
      </c>
      <c r="T1526" s="152">
        <f t="shared" si="456"/>
        <v>-4.4046345979280475E-3</v>
      </c>
      <c r="U1526" s="152">
        <f t="shared" si="457"/>
        <v>-7.0794745874753111E-3</v>
      </c>
    </row>
    <row r="1527" spans="1:21" x14ac:dyDescent="0.25">
      <c r="A1527" s="130">
        <f t="shared" si="442"/>
        <v>1998.02</v>
      </c>
      <c r="B1527" s="138"/>
      <c r="C1527" s="149">
        <f t="shared" si="449"/>
        <v>0.01</v>
      </c>
      <c r="D1527" s="150">
        <f t="shared" si="460"/>
        <v>-10.23739999999998</v>
      </c>
      <c r="E1527" s="150">
        <f t="shared" si="443"/>
        <v>4.8749135130634462</v>
      </c>
      <c r="F1527" s="150">
        <f t="shared" si="444"/>
        <v>17.268444621005166</v>
      </c>
      <c r="G1527" s="151">
        <f t="shared" si="445"/>
        <v>-5.3624864869365334</v>
      </c>
      <c r="H1527" s="150">
        <f t="shared" si="446"/>
        <v>7.0310446210051865</v>
      </c>
      <c r="I1527" s="137"/>
      <c r="J1527" s="151">
        <f t="shared" si="447"/>
        <v>1018.3775135130635</v>
      </c>
      <c r="K1527" s="150">
        <f t="shared" si="448"/>
        <v>1030.7710446210051</v>
      </c>
      <c r="L1527" s="135"/>
      <c r="M1527" s="149">
        <f t="shared" si="450"/>
        <v>1.020387274974575</v>
      </c>
      <c r="N1527" s="149">
        <f t="shared" si="451"/>
        <v>1.021541080636021</v>
      </c>
      <c r="O1527" s="149">
        <f t="shared" si="452"/>
        <v>1.0551459335842237</v>
      </c>
      <c r="P1527" s="149">
        <f t="shared" si="453"/>
        <v>1.059233068487168</v>
      </c>
      <c r="Q1527" s="140"/>
      <c r="R1527" s="152">
        <f t="shared" si="454"/>
        <v>2.0182236583078935E-2</v>
      </c>
      <c r="S1527" s="152">
        <f t="shared" si="455"/>
        <v>2.1312350459087304E-2</v>
      </c>
      <c r="T1527" s="152">
        <f t="shared" si="456"/>
        <v>5.3679083034166124E-2</v>
      </c>
      <c r="U1527" s="152">
        <f t="shared" si="457"/>
        <v>5.754512596172414E-2</v>
      </c>
    </row>
    <row r="1528" spans="1:21" x14ac:dyDescent="0.25">
      <c r="A1528" s="130">
        <f t="shared" si="442"/>
        <v>1998.03</v>
      </c>
      <c r="B1528" s="138"/>
      <c r="C1528" s="149">
        <f t="shared" si="449"/>
        <v>0.01</v>
      </c>
      <c r="D1528" s="150">
        <f t="shared" si="460"/>
        <v>-10.768299999999954</v>
      </c>
      <c r="E1528" s="150">
        <f t="shared" si="443"/>
        <v>4.9903195295286409</v>
      </c>
      <c r="F1528" s="150">
        <f t="shared" si="444"/>
        <v>18.122966387081679</v>
      </c>
      <c r="G1528" s="151">
        <f t="shared" si="445"/>
        <v>-5.7779804704713129</v>
      </c>
      <c r="H1528" s="150">
        <f t="shared" si="446"/>
        <v>7.3546663870817248</v>
      </c>
      <c r="I1528" s="137"/>
      <c r="J1528" s="151">
        <f t="shared" si="447"/>
        <v>1071.0520195295287</v>
      </c>
      <c r="K1528" s="150">
        <f t="shared" si="448"/>
        <v>1084.1846663870817</v>
      </c>
      <c r="L1528" s="135"/>
      <c r="M1528" s="149">
        <f t="shared" si="450"/>
        <v>1.020283289067849</v>
      </c>
      <c r="N1528" s="149">
        <f t="shared" si="451"/>
        <v>1.0203017700093058</v>
      </c>
      <c r="O1528" s="149">
        <f t="shared" si="452"/>
        <v>1.0462532595855976</v>
      </c>
      <c r="P1528" s="149">
        <f t="shared" si="453"/>
        <v>1.0463203754243404</v>
      </c>
      <c r="Q1528" s="140"/>
      <c r="R1528" s="152">
        <f t="shared" si="454"/>
        <v>2.008032311537054E-2</v>
      </c>
      <c r="S1528" s="152">
        <f t="shared" si="455"/>
        <v>2.0098436490625378E-2</v>
      </c>
      <c r="T1528" s="152">
        <f t="shared" si="456"/>
        <v>4.5215458310694942E-2</v>
      </c>
      <c r="U1528" s="152">
        <f t="shared" si="457"/>
        <v>4.5279605003210786E-2</v>
      </c>
    </row>
    <row r="1529" spans="1:21" x14ac:dyDescent="0.25">
      <c r="A1529" s="130">
        <f t="shared" si="442"/>
        <v>1998.04</v>
      </c>
      <c r="B1529" s="138"/>
      <c r="C1529" s="149">
        <f t="shared" si="449"/>
        <v>0.01</v>
      </c>
      <c r="D1529" s="150">
        <f t="shared" si="460"/>
        <v>-11.122000000000071</v>
      </c>
      <c r="E1529" s="150">
        <f t="shared" si="443"/>
        <v>5.0351123492704106</v>
      </c>
      <c r="F1529" s="150">
        <f t="shared" si="444"/>
        <v>18.576463175487472</v>
      </c>
      <c r="G1529" s="151">
        <f t="shared" si="445"/>
        <v>-6.0868876507296603</v>
      </c>
      <c r="H1529" s="150">
        <f t="shared" si="446"/>
        <v>7.4544631754874011</v>
      </c>
      <c r="I1529" s="137"/>
      <c r="J1529" s="151">
        <f t="shared" si="447"/>
        <v>1106.1131123492703</v>
      </c>
      <c r="K1529" s="150">
        <f t="shared" si="448"/>
        <v>1119.6544631754875</v>
      </c>
      <c r="L1529" s="135"/>
      <c r="M1529" s="149">
        <f t="shared" si="450"/>
        <v>1.0106715187835213</v>
      </c>
      <c r="N1529" s="149">
        <f t="shared" si="451"/>
        <v>1.0106637335356132</v>
      </c>
      <c r="O1529" s="149">
        <f t="shared" si="452"/>
        <v>1.0289972771948741</v>
      </c>
      <c r="P1529" s="149">
        <f t="shared" si="453"/>
        <v>1.0289685544254412</v>
      </c>
      <c r="Q1529" s="140"/>
      <c r="R1529" s="152">
        <f t="shared" si="454"/>
        <v>1.0614980007669332E-2</v>
      </c>
      <c r="S1529" s="152">
        <f t="shared" si="455"/>
        <v>1.0607276933279047E-2</v>
      </c>
      <c r="T1529" s="152">
        <f t="shared" si="456"/>
        <v>2.8584810779290332E-2</v>
      </c>
      <c r="U1529" s="152">
        <f t="shared" si="457"/>
        <v>2.8556897031653289E-2</v>
      </c>
    </row>
    <row r="1530" spans="1:21" x14ac:dyDescent="0.25">
      <c r="A1530" s="130">
        <f t="shared" si="442"/>
        <v>1998.05</v>
      </c>
      <c r="B1530" s="138"/>
      <c r="C1530" s="149">
        <f t="shared" si="449"/>
        <v>0.01</v>
      </c>
      <c r="D1530" s="150">
        <f t="shared" si="460"/>
        <v>-11.08420000000001</v>
      </c>
      <c r="E1530" s="150">
        <f t="shared" si="443"/>
        <v>4.9703530632378268</v>
      </c>
      <c r="F1530" s="150">
        <f t="shared" si="444"/>
        <v>6.106241225048187</v>
      </c>
      <c r="G1530" s="151">
        <f t="shared" si="445"/>
        <v>-6.113846936762183</v>
      </c>
      <c r="H1530" s="150">
        <f t="shared" si="446"/>
        <v>-4.9779587749518228</v>
      </c>
      <c r="I1530" s="137"/>
      <c r="J1530" s="151">
        <f t="shared" si="447"/>
        <v>1102.3061530632378</v>
      </c>
      <c r="K1530" s="150">
        <f t="shared" si="448"/>
        <v>1103.4420412250483</v>
      </c>
      <c r="L1530" s="135"/>
      <c r="M1530" s="149">
        <f t="shared" si="450"/>
        <v>1.0036203611175736</v>
      </c>
      <c r="N1530" s="149">
        <f t="shared" si="451"/>
        <v>1.0011422828273404</v>
      </c>
      <c r="O1530" s="149">
        <f t="shared" si="452"/>
        <v>1.0032327953424329</v>
      </c>
      <c r="P1530" s="149">
        <f t="shared" si="453"/>
        <v>1.0001883951515016</v>
      </c>
      <c r="Q1530" s="140"/>
      <c r="R1530" s="152">
        <f t="shared" si="454"/>
        <v>3.6138233848136861E-3</v>
      </c>
      <c r="S1530" s="152">
        <f t="shared" si="455"/>
        <v>1.1416309187070579E-3</v>
      </c>
      <c r="T1530" s="152">
        <f t="shared" si="456"/>
        <v>3.2275810942790969E-3</v>
      </c>
      <c r="U1530" s="152">
        <f t="shared" si="457"/>
        <v>1.8837740736361364E-4</v>
      </c>
    </row>
    <row r="1531" spans="1:21" x14ac:dyDescent="0.25">
      <c r="A1531" s="130">
        <f t="shared" si="442"/>
        <v>1998.06</v>
      </c>
      <c r="B1531" s="138"/>
      <c r="C1531" s="149">
        <f t="shared" si="449"/>
        <v>0.01</v>
      </c>
      <c r="D1531" s="150">
        <f t="shared" si="460"/>
        <v>-11.083900000000085</v>
      </c>
      <c r="E1531" s="150">
        <f t="shared" si="443"/>
        <v>4.9857053531013831</v>
      </c>
      <c r="F1531" s="150">
        <f t="shared" si="444"/>
        <v>11.001186958351305</v>
      </c>
      <c r="G1531" s="151">
        <f t="shared" si="445"/>
        <v>-6.0981946468987021</v>
      </c>
      <c r="H1531" s="150">
        <f t="shared" si="446"/>
        <v>-8.2713041648780461E-2</v>
      </c>
      <c r="I1531" s="137"/>
      <c r="J1531" s="151">
        <f t="shared" si="447"/>
        <v>1102.2918053531014</v>
      </c>
      <c r="K1531" s="150">
        <f t="shared" si="448"/>
        <v>1108.3072869583514</v>
      </c>
      <c r="L1531" s="135"/>
      <c r="M1531" s="149">
        <f t="shared" si="450"/>
        <v>0.99529648486873201</v>
      </c>
      <c r="N1531" s="149">
        <f t="shared" si="451"/>
        <v>0.99629078506054736</v>
      </c>
      <c r="O1531" s="149">
        <f t="shared" si="452"/>
        <v>0.99736079142858047</v>
      </c>
      <c r="P1531" s="149">
        <f t="shared" si="453"/>
        <v>0.99955476029119694</v>
      </c>
      <c r="Q1531" s="140"/>
      <c r="R1531" s="152">
        <f t="shared" si="454"/>
        <v>-4.7146114667566321E-3</v>
      </c>
      <c r="S1531" s="152">
        <f t="shared" si="455"/>
        <v>-3.7161111354498686E-3</v>
      </c>
      <c r="T1531" s="152">
        <f t="shared" si="456"/>
        <v>-2.6426974222499081E-3</v>
      </c>
      <c r="U1531" s="152">
        <f t="shared" si="457"/>
        <v>-4.4533885743323583E-4</v>
      </c>
    </row>
    <row r="1532" spans="1:21" x14ac:dyDescent="0.25">
      <c r="A1532" s="130">
        <f t="shared" si="442"/>
        <v>1998.07</v>
      </c>
      <c r="B1532" s="138"/>
      <c r="C1532" s="149">
        <f t="shared" si="449"/>
        <v>0.01</v>
      </c>
      <c r="D1532" s="150">
        <f t="shared" si="460"/>
        <v>-11.565800000000081</v>
      </c>
      <c r="E1532" s="150">
        <f t="shared" si="443"/>
        <v>5.26572915212369</v>
      </c>
      <c r="F1532" s="150">
        <f t="shared" si="444"/>
        <v>19.421103619427349</v>
      </c>
      <c r="G1532" s="151">
        <f t="shared" si="445"/>
        <v>-6.3000708478763912</v>
      </c>
      <c r="H1532" s="150">
        <f t="shared" si="446"/>
        <v>7.8553036194272678</v>
      </c>
      <c r="I1532" s="137"/>
      <c r="J1532" s="151">
        <f t="shared" si="447"/>
        <v>1150.2799291521235</v>
      </c>
      <c r="K1532" s="150">
        <f t="shared" si="448"/>
        <v>1164.4353036194273</v>
      </c>
      <c r="L1532" s="135"/>
      <c r="M1532" s="149">
        <f t="shared" si="450"/>
        <v>1.011356692673556</v>
      </c>
      <c r="N1532" s="149">
        <f t="shared" si="451"/>
        <v>1.0129733107669994</v>
      </c>
      <c r="O1532" s="149">
        <f t="shared" si="452"/>
        <v>1.0378112828668997</v>
      </c>
      <c r="P1532" s="149">
        <f t="shared" si="453"/>
        <v>1.0437737064171393</v>
      </c>
      <c r="Q1532" s="140"/>
      <c r="R1532" s="152">
        <f t="shared" si="454"/>
        <v>1.1292689559273832E-2</v>
      </c>
      <c r="S1532" s="152">
        <f t="shared" si="455"/>
        <v>1.2889878193897013E-2</v>
      </c>
      <c r="T1532" s="152">
        <f t="shared" si="456"/>
        <v>3.7113959801152445E-2</v>
      </c>
      <c r="U1532" s="152">
        <f t="shared" si="457"/>
        <v>4.284270965998168E-2</v>
      </c>
    </row>
    <row r="1533" spans="1:21" x14ac:dyDescent="0.25">
      <c r="A1533" s="130">
        <f t="shared" si="442"/>
        <v>1998.08</v>
      </c>
      <c r="B1533" s="138"/>
      <c r="C1533" s="149">
        <f t="shared" si="449"/>
        <v>0.01</v>
      </c>
      <c r="D1533" s="150">
        <f t="shared" si="460"/>
        <v>-10.746200000000044</v>
      </c>
      <c r="E1533" s="150">
        <f t="shared" si="443"/>
        <v>4.8322211414918614</v>
      </c>
      <c r="F1533" s="150">
        <f t="shared" si="444"/>
        <v>3.3412236369389468</v>
      </c>
      <c r="G1533" s="151">
        <f t="shared" si="445"/>
        <v>-5.9139788585081829</v>
      </c>
      <c r="H1533" s="150">
        <f t="shared" si="446"/>
        <v>-7.4049763630610972</v>
      </c>
      <c r="I1533" s="137"/>
      <c r="J1533" s="151">
        <f t="shared" si="447"/>
        <v>1068.7060211414916</v>
      </c>
      <c r="K1533" s="150">
        <f t="shared" si="448"/>
        <v>1067.2150236369389</v>
      </c>
      <c r="L1533" s="135"/>
      <c r="M1533" s="149">
        <f t="shared" si="450"/>
        <v>0.98086851568390165</v>
      </c>
      <c r="N1533" s="149">
        <f t="shared" si="451"/>
        <v>0.97803809293499189</v>
      </c>
      <c r="O1533" s="149">
        <f t="shared" si="452"/>
        <v>0.98539872904139947</v>
      </c>
      <c r="P1533" s="149">
        <f t="shared" si="453"/>
        <v>0.98344164241099186</v>
      </c>
      <c r="Q1533" s="140"/>
      <c r="R1533" s="152">
        <f t="shared" si="454"/>
        <v>-1.9316859302978447E-2</v>
      </c>
      <c r="S1533" s="152">
        <f t="shared" si="455"/>
        <v>-2.220665987456465E-2</v>
      </c>
      <c r="T1533" s="152">
        <f t="shared" si="456"/>
        <v>-1.4708918662633757E-2</v>
      </c>
      <c r="U1533" s="152">
        <f t="shared" si="457"/>
        <v>-1.6696979557139578E-2</v>
      </c>
    </row>
    <row r="1534" spans="1:21" x14ac:dyDescent="0.25">
      <c r="A1534" s="130">
        <f t="shared" si="442"/>
        <v>1998.09</v>
      </c>
      <c r="B1534" s="138"/>
      <c r="C1534" s="149">
        <f t="shared" si="449"/>
        <v>0.01</v>
      </c>
      <c r="D1534" s="150">
        <f t="shared" si="460"/>
        <v>-10.206400000000031</v>
      </c>
      <c r="E1534" s="150">
        <f t="shared" si="443"/>
        <v>4.7781899092485247</v>
      </c>
      <c r="F1534" s="150">
        <f t="shared" si="444"/>
        <v>3.233484383848531</v>
      </c>
      <c r="G1534" s="151">
        <f t="shared" si="445"/>
        <v>-5.4282100907515058</v>
      </c>
      <c r="H1534" s="150">
        <f t="shared" si="446"/>
        <v>-6.9729156161515</v>
      </c>
      <c r="I1534" s="137"/>
      <c r="J1534" s="151">
        <f t="shared" si="447"/>
        <v>1015.2117899092485</v>
      </c>
      <c r="K1534" s="150">
        <f t="shared" si="448"/>
        <v>1013.6670843838485</v>
      </c>
      <c r="L1534" s="135"/>
      <c r="M1534" s="149">
        <f t="shared" si="450"/>
        <v>0.96159347842856524</v>
      </c>
      <c r="N1534" s="149">
        <f t="shared" si="451"/>
        <v>0.96156574046386256</v>
      </c>
      <c r="O1534" s="149">
        <f t="shared" si="452"/>
        <v>0.9626200232138602</v>
      </c>
      <c r="P1534" s="149">
        <f t="shared" si="453"/>
        <v>0.96260125244974049</v>
      </c>
      <c r="Q1534" s="140"/>
      <c r="R1534" s="152">
        <f t="shared" si="454"/>
        <v>-3.916349722443592E-2</v>
      </c>
      <c r="S1534" s="152">
        <f t="shared" si="455"/>
        <v>-3.9192343473287407E-2</v>
      </c>
      <c r="T1534" s="152">
        <f t="shared" si="456"/>
        <v>-3.8096521151555374E-2</v>
      </c>
      <c r="U1534" s="152">
        <f t="shared" si="457"/>
        <v>-3.811602100267128E-2</v>
      </c>
    </row>
    <row r="1535" spans="1:21" x14ac:dyDescent="0.25">
      <c r="A1535" s="130">
        <f t="shared" si="442"/>
        <v>1998.1</v>
      </c>
      <c r="B1535" s="138"/>
      <c r="C1535" s="149">
        <f t="shared" si="449"/>
        <v>0.01</v>
      </c>
      <c r="D1535" s="150">
        <f t="shared" si="460"/>
        <v>-10.324700000000007</v>
      </c>
      <c r="E1535" s="150">
        <f t="shared" si="443"/>
        <v>5.1858486067796026</v>
      </c>
      <c r="F1535" s="150">
        <f t="shared" si="444"/>
        <v>16.772944704535945</v>
      </c>
      <c r="G1535" s="151">
        <f t="shared" si="445"/>
        <v>-5.1388513932204045</v>
      </c>
      <c r="H1535" s="150">
        <f t="shared" si="446"/>
        <v>6.4482447045359379</v>
      </c>
      <c r="I1535" s="137"/>
      <c r="J1535" s="151">
        <f t="shared" si="447"/>
        <v>1027.3311486067796</v>
      </c>
      <c r="K1535" s="150">
        <f t="shared" si="448"/>
        <v>1038.9182447045359</v>
      </c>
      <c r="L1535" s="135"/>
      <c r="M1535" s="149">
        <f t="shared" si="450"/>
        <v>0.99019150269028511</v>
      </c>
      <c r="N1535" s="149">
        <f t="shared" si="451"/>
        <v>0.99345000842331133</v>
      </c>
      <c r="O1535" s="149">
        <f t="shared" si="452"/>
        <v>1.007480709626376</v>
      </c>
      <c r="P1535" s="149">
        <f t="shared" si="453"/>
        <v>1.0180199175022113</v>
      </c>
      <c r="Q1535" s="140"/>
      <c r="R1535" s="152">
        <f t="shared" si="454"/>
        <v>-9.8569174991433375E-3</v>
      </c>
      <c r="S1535" s="152">
        <f t="shared" si="455"/>
        <v>-6.5715369041911709E-3</v>
      </c>
      <c r="T1535" s="152">
        <f t="shared" si="456"/>
        <v>7.4528678825714449E-3</v>
      </c>
      <c r="U1535" s="152">
        <f t="shared" si="457"/>
        <v>1.7859483263269752E-2</v>
      </c>
    </row>
    <row r="1536" spans="1:21" x14ac:dyDescent="0.25">
      <c r="A1536" s="130">
        <f t="shared" si="442"/>
        <v>1998.11</v>
      </c>
      <c r="B1536" s="138"/>
      <c r="C1536" s="149">
        <f t="shared" si="449"/>
        <v>0.01</v>
      </c>
      <c r="D1536" s="150">
        <f t="shared" si="460"/>
        <v>-11.444300000000112</v>
      </c>
      <c r="E1536" s="150">
        <f t="shared" si="443"/>
        <v>5.8856705733556369</v>
      </c>
      <c r="F1536" s="150">
        <f t="shared" si="444"/>
        <v>19.411892513036246</v>
      </c>
      <c r="G1536" s="151">
        <f t="shared" si="445"/>
        <v>-5.5586294266444751</v>
      </c>
      <c r="H1536" s="150">
        <f t="shared" si="446"/>
        <v>7.9675925130361342</v>
      </c>
      <c r="I1536" s="137"/>
      <c r="J1536" s="151">
        <f t="shared" si="447"/>
        <v>1138.8713705733555</v>
      </c>
      <c r="K1536" s="150">
        <f t="shared" si="448"/>
        <v>1152.3975925130362</v>
      </c>
      <c r="L1536" s="135"/>
      <c r="M1536" s="149">
        <f t="shared" si="450"/>
        <v>1.0483007020038264</v>
      </c>
      <c r="N1536" s="149">
        <f t="shared" si="451"/>
        <v>1.0484655128736633</v>
      </c>
      <c r="O1536" s="149">
        <f t="shared" si="452"/>
        <v>1.0972928529598149</v>
      </c>
      <c r="P1536" s="149">
        <f t="shared" si="453"/>
        <v>1.0978364258374296</v>
      </c>
      <c r="Q1536" s="140"/>
      <c r="R1536" s="152">
        <f t="shared" si="454"/>
        <v>4.7170474135448739E-2</v>
      </c>
      <c r="S1536" s="152">
        <f t="shared" si="455"/>
        <v>4.7327678948276129E-2</v>
      </c>
      <c r="T1536" s="152">
        <f t="shared" si="456"/>
        <v>9.2846103696963458E-2</v>
      </c>
      <c r="U1536" s="152">
        <f t="shared" si="457"/>
        <v>9.3341357342364178E-2</v>
      </c>
    </row>
    <row r="1537" spans="1:21" x14ac:dyDescent="0.25">
      <c r="A1537" s="130">
        <f t="shared" ref="A1537:A1600" si="461">Timecode</f>
        <v>1998.12</v>
      </c>
      <c r="B1537" s="138"/>
      <c r="C1537" s="149">
        <f t="shared" si="449"/>
        <v>0.01</v>
      </c>
      <c r="D1537" s="150">
        <f t="shared" si="460"/>
        <v>-11.900499999999965</v>
      </c>
      <c r="E1537" s="150">
        <f t="shared" si="443"/>
        <v>5.6656948479075</v>
      </c>
      <c r="F1537" s="150">
        <f t="shared" si="444"/>
        <v>19.994894540321813</v>
      </c>
      <c r="G1537" s="151">
        <f t="shared" si="445"/>
        <v>-6.2348051520924654</v>
      </c>
      <c r="H1537" s="150">
        <f t="shared" si="446"/>
        <v>8.0943945403218471</v>
      </c>
      <c r="I1537" s="137"/>
      <c r="J1537" s="151">
        <f t="shared" si="447"/>
        <v>1183.8151948479074</v>
      </c>
      <c r="K1537" s="150">
        <f t="shared" si="448"/>
        <v>1198.1443945403219</v>
      </c>
      <c r="L1537" s="135"/>
      <c r="M1537" s="149">
        <f t="shared" si="450"/>
        <v>1.0021767378934132</v>
      </c>
      <c r="N1537" s="149">
        <f t="shared" si="451"/>
        <v>1.0022290301517796</v>
      </c>
      <c r="O1537" s="149">
        <f t="shared" si="452"/>
        <v>1.0325746128076683</v>
      </c>
      <c r="P1537" s="149">
        <f t="shared" si="453"/>
        <v>1.0327591582552047</v>
      </c>
      <c r="Q1537" s="140"/>
      <c r="R1537" s="152">
        <f t="shared" si="454"/>
        <v>2.1743722318130739E-3</v>
      </c>
      <c r="S1537" s="152">
        <f t="shared" si="455"/>
        <v>2.226549549611555E-3</v>
      </c>
      <c r="T1537" s="152">
        <f t="shared" si="456"/>
        <v>3.2055307462619725E-2</v>
      </c>
      <c r="U1537" s="152">
        <f t="shared" si="457"/>
        <v>3.2234015089070443E-2</v>
      </c>
    </row>
    <row r="1538" spans="1:21" x14ac:dyDescent="0.25">
      <c r="A1538" s="130">
        <f t="shared" si="461"/>
        <v>1999.01</v>
      </c>
      <c r="B1538" s="138"/>
      <c r="C1538" s="149">
        <f t="shared" si="449"/>
        <v>0.01</v>
      </c>
      <c r="D1538" s="150">
        <f t="shared" si="460"/>
        <v>-12.487699999999904</v>
      </c>
      <c r="E1538" s="150">
        <f t="shared" ref="E1538:E1601" si="462">(Epsilon*2*L_RDY_SP_set*q_SP)</f>
        <v>5.9536887829424021</v>
      </c>
      <c r="F1538" s="150">
        <f t="shared" ref="F1538:F1601" si="463">(Epsilon*2*L_RS_SP_set*q_SP)</f>
        <v>21.048656391088514</v>
      </c>
      <c r="G1538" s="151">
        <f t="shared" ref="G1538:G1601" si="464">Impact_neg_d+Impact_pos_RDY_d</f>
        <v>-6.5340112170575022</v>
      </c>
      <c r="H1538" s="150">
        <f t="shared" ref="H1538:H1601" si="465">Impact_neg_d+Impact_pos_RS_d</f>
        <v>8.5609563910886095</v>
      </c>
      <c r="I1538" s="137"/>
      <c r="J1538" s="151">
        <f t="shared" ref="J1538:J1601" si="466">q_SP+Impact_ges_RDY_d</f>
        <v>1242.2359887829425</v>
      </c>
      <c r="K1538" s="150">
        <f t="shared" ref="K1538:K1601" si="467">q_SP+Impact_ges_RS_d</f>
        <v>1257.3309563910886</v>
      </c>
      <c r="L1538" s="135"/>
      <c r="M1538" s="149">
        <f t="shared" si="450"/>
        <v>1.0190433899570945</v>
      </c>
      <c r="N1538" s="149">
        <f t="shared" si="451"/>
        <v>1.0190517866402296</v>
      </c>
      <c r="O1538" s="149">
        <f t="shared" si="452"/>
        <v>1.0440029561329287</v>
      </c>
      <c r="P1538" s="149">
        <f t="shared" si="453"/>
        <v>1.0440326417454251</v>
      </c>
      <c r="Q1538" s="140"/>
      <c r="R1538" s="152">
        <f t="shared" si="454"/>
        <v>1.8864334253667861E-2</v>
      </c>
      <c r="S1538" s="152">
        <f t="shared" si="455"/>
        <v>1.8872573989703233E-2</v>
      </c>
      <c r="T1538" s="152">
        <f t="shared" si="456"/>
        <v>4.3062321001389028E-2</v>
      </c>
      <c r="U1538" s="152">
        <f t="shared" si="457"/>
        <v>4.3090755011353753E-2</v>
      </c>
    </row>
    <row r="1539" spans="1:21" x14ac:dyDescent="0.25">
      <c r="A1539" s="130">
        <f t="shared" si="461"/>
        <v>1999.02</v>
      </c>
      <c r="B1539" s="138"/>
      <c r="C1539" s="149">
        <f t="shared" ref="C1539:C1602" si="468">C1538</f>
        <v>0.01</v>
      </c>
      <c r="D1539" s="150">
        <f t="shared" si="460"/>
        <v>-12.465799999999945</v>
      </c>
      <c r="E1539" s="150">
        <f t="shared" si="462"/>
        <v>5.7977181198656664</v>
      </c>
      <c r="F1539" s="150">
        <f t="shared" si="463"/>
        <v>8.0280155377113971</v>
      </c>
      <c r="G1539" s="151">
        <f t="shared" si="464"/>
        <v>-6.6680818801342783</v>
      </c>
      <c r="H1539" s="150">
        <f t="shared" si="465"/>
        <v>-4.4377844622885476</v>
      </c>
      <c r="I1539" s="137"/>
      <c r="J1539" s="151">
        <f t="shared" si="466"/>
        <v>1239.9119181198657</v>
      </c>
      <c r="K1539" s="150">
        <f t="shared" si="467"/>
        <v>1242.1422155377113</v>
      </c>
      <c r="L1539" s="135"/>
      <c r="M1539" s="149">
        <f t="shared" ref="M1539:M1602" si="469">(D_mon+q_impact_RDY_d)/INDEX(q_impact_RDY_d,tMinus)*L_RDY_SP_set+(R_Cash)*(1-L_RDY_SP_set)</f>
        <v>1.0192893182897838</v>
      </c>
      <c r="N1539" s="149">
        <f t="shared" ref="N1539:N1602" si="470">(D_mon+q_impact_RS_d)/INDEX(q_impact_RS_d,tMinus)*L_RDY_SP_set+(R_Cash)*(1-L_RDY_SP_set)</f>
        <v>1.0169121390287346</v>
      </c>
      <c r="O1539" s="149">
        <f t="shared" ref="O1539:O1602" si="471">(D_mon+q_impact_RDY_d)/INDEX(q_impact_RDY_d,tMinus)*L_RS_SP_set+(R_Cash)*(1-L_RS_SP_set)</f>
        <v>1.0169508060472849</v>
      </c>
      <c r="P1539" s="149">
        <f t="shared" ref="P1539:P1602" si="472">(D_mon+q_impact_RS_d)/INDEX(q_impact_RS_d,tMinus)*L_RS_SP_set+(R_Cash)*(1-L_RS_SP_set)</f>
        <v>1.0136591606707639</v>
      </c>
      <c r="Q1539" s="140"/>
      <c r="R1539" s="152">
        <f t="shared" ref="R1539:R1602" si="473">LN(M1539)</f>
        <v>1.9105637680618258E-2</v>
      </c>
      <c r="S1539" s="152">
        <f t="shared" ref="S1539:S1602" si="474">LN(N1539)</f>
        <v>1.6770721032263777E-2</v>
      </c>
      <c r="T1539" s="152">
        <f t="shared" ref="T1539:T1602" si="475">LN(O1539)</f>
        <v>1.6808744261556242E-2</v>
      </c>
      <c r="U1539" s="152">
        <f t="shared" ref="U1539:U1602" si="476">LN(P1539)</f>
        <v>1.3566715202691957E-2</v>
      </c>
    </row>
    <row r="1540" spans="1:21" x14ac:dyDescent="0.25">
      <c r="A1540" s="130">
        <f t="shared" si="461"/>
        <v>1999.03</v>
      </c>
      <c r="B1540" s="138"/>
      <c r="C1540" s="149">
        <f t="shared" si="468"/>
        <v>0.01</v>
      </c>
      <c r="D1540" s="150">
        <f t="shared" si="460"/>
        <v>-12.816600000000108</v>
      </c>
      <c r="E1540" s="150">
        <f t="shared" si="462"/>
        <v>5.8406275988981573</v>
      </c>
      <c r="F1540" s="150">
        <f t="shared" si="463"/>
        <v>21.391433561235981</v>
      </c>
      <c r="G1540" s="151">
        <f t="shared" si="464"/>
        <v>-6.9759724011019504</v>
      </c>
      <c r="H1540" s="150">
        <f t="shared" si="465"/>
        <v>8.5748335612358737</v>
      </c>
      <c r="I1540" s="137"/>
      <c r="J1540" s="151">
        <f t="shared" si="466"/>
        <v>1274.6840275988982</v>
      </c>
      <c r="K1540" s="150">
        <f t="shared" si="467"/>
        <v>1290.234833561236</v>
      </c>
      <c r="L1540" s="135"/>
      <c r="M1540" s="149">
        <f t="shared" si="469"/>
        <v>1.0232401823218984</v>
      </c>
      <c r="N1540" s="149">
        <f t="shared" si="470"/>
        <v>1.0256717219931955</v>
      </c>
      <c r="O1540" s="149">
        <f t="shared" si="471"/>
        <v>1.027883150684773</v>
      </c>
      <c r="P1540" s="149">
        <f t="shared" si="472"/>
        <v>1.0367887209251827</v>
      </c>
      <c r="Q1540" s="140"/>
      <c r="R1540" s="152">
        <f t="shared" si="473"/>
        <v>2.2974241740778195E-2</v>
      </c>
      <c r="S1540" s="152">
        <f t="shared" si="474"/>
        <v>2.5347736479793551E-2</v>
      </c>
      <c r="T1540" s="152">
        <f t="shared" si="475"/>
        <v>2.7501493923376724E-2</v>
      </c>
      <c r="U1540" s="152">
        <f t="shared" si="476"/>
        <v>3.6128167819414102E-2</v>
      </c>
    </row>
    <row r="1541" spans="1:21" x14ac:dyDescent="0.25">
      <c r="A1541" s="130">
        <f t="shared" si="461"/>
        <v>1999.04</v>
      </c>
      <c r="B1541" s="138"/>
      <c r="C1541" s="149">
        <f t="shared" si="468"/>
        <v>0.01</v>
      </c>
      <c r="D1541" s="150">
        <f t="shared" si="460"/>
        <v>-13.347600000000057</v>
      </c>
      <c r="E1541" s="150">
        <f t="shared" si="462"/>
        <v>5.9144752072589473</v>
      </c>
      <c r="F1541" s="150">
        <f t="shared" si="463"/>
        <v>22.413384429677269</v>
      </c>
      <c r="G1541" s="151">
        <f t="shared" si="464"/>
        <v>-7.4331247927411095</v>
      </c>
      <c r="H1541" s="150">
        <f t="shared" si="465"/>
        <v>9.0657844296772119</v>
      </c>
      <c r="I1541" s="137"/>
      <c r="J1541" s="151">
        <f t="shared" si="466"/>
        <v>1327.3268752072588</v>
      </c>
      <c r="K1541" s="150">
        <f t="shared" si="467"/>
        <v>1343.8257844296772</v>
      </c>
      <c r="L1541" s="135"/>
      <c r="M1541" s="149">
        <f t="shared" si="469"/>
        <v>1.0097854013644627</v>
      </c>
      <c r="N1541" s="149">
        <f t="shared" si="470"/>
        <v>1.0098350535716876</v>
      </c>
      <c r="O1541" s="149">
        <f t="shared" si="471"/>
        <v>1.0356593390132103</v>
      </c>
      <c r="P1541" s="149">
        <f t="shared" si="472"/>
        <v>1.0358475000874086</v>
      </c>
      <c r="Q1541" s="140"/>
      <c r="R1541" s="152">
        <f t="shared" si="473"/>
        <v>9.7378343808202476E-3</v>
      </c>
      <c r="S1541" s="152">
        <f t="shared" si="474"/>
        <v>9.7870042207409188E-3</v>
      </c>
      <c r="T1541" s="152">
        <f t="shared" si="475"/>
        <v>3.5038266416718408E-2</v>
      </c>
      <c r="U1541" s="152">
        <f t="shared" si="476"/>
        <v>3.5219932314377186E-2</v>
      </c>
    </row>
    <row r="1542" spans="1:21" x14ac:dyDescent="0.25">
      <c r="A1542" s="130">
        <f t="shared" si="461"/>
        <v>1999.05</v>
      </c>
      <c r="B1542" s="138"/>
      <c r="C1542" s="149">
        <f t="shared" si="468"/>
        <v>0.01</v>
      </c>
      <c r="D1542" s="150">
        <f t="shared" ref="D1542:D1561" si="477">(1-Epsilon)*q_SP-q_SP</f>
        <v>-13.320699999999988</v>
      </c>
      <c r="E1542" s="150">
        <f t="shared" si="462"/>
        <v>5.834036017036385</v>
      </c>
      <c r="F1542" s="150">
        <f t="shared" si="463"/>
        <v>8.4526715594128561</v>
      </c>
      <c r="G1542" s="151">
        <f t="shared" si="464"/>
        <v>-7.486663982963603</v>
      </c>
      <c r="H1542" s="150">
        <f t="shared" si="465"/>
        <v>-4.8680284405871319</v>
      </c>
      <c r="I1542" s="137"/>
      <c r="J1542" s="151">
        <f t="shared" si="466"/>
        <v>1324.5833360170363</v>
      </c>
      <c r="K1542" s="150">
        <f t="shared" si="467"/>
        <v>1327.2019715594129</v>
      </c>
      <c r="L1542" s="135"/>
      <c r="M1542" s="149">
        <f t="shared" si="469"/>
        <v>1.0241551700153022</v>
      </c>
      <c r="N1542" s="149">
        <f t="shared" si="470"/>
        <v>1.0218960832205117</v>
      </c>
      <c r="O1542" s="149">
        <f t="shared" si="471"/>
        <v>1.0209850544305266</v>
      </c>
      <c r="P1542" s="149">
        <f t="shared" si="472"/>
        <v>1.0177119655012143</v>
      </c>
      <c r="Q1542" s="140"/>
      <c r="R1542" s="152">
        <f t="shared" si="473"/>
        <v>2.3868048355386234E-2</v>
      </c>
      <c r="S1542" s="152">
        <f t="shared" si="474"/>
        <v>2.1659806788394968E-2</v>
      </c>
      <c r="T1542" s="152">
        <f t="shared" si="475"/>
        <v>2.0767900907442918E-2</v>
      </c>
      <c r="U1542" s="152">
        <f t="shared" si="476"/>
        <v>1.7556936541948415E-2</v>
      </c>
    </row>
    <row r="1543" spans="1:21" x14ac:dyDescent="0.25">
      <c r="A1543" s="130">
        <f t="shared" si="461"/>
        <v>1999.06</v>
      </c>
      <c r="B1543" s="138"/>
      <c r="C1543" s="149">
        <f t="shared" si="468"/>
        <v>0.01</v>
      </c>
      <c r="D1543" s="150">
        <f t="shared" si="477"/>
        <v>-13.225500000000011</v>
      </c>
      <c r="E1543" s="150">
        <f t="shared" si="462"/>
        <v>5.6615189096291259</v>
      </c>
      <c r="F1543" s="150">
        <f t="shared" si="463"/>
        <v>5.7578472676867865</v>
      </c>
      <c r="G1543" s="151">
        <f t="shared" si="464"/>
        <v>-7.5639810903708851</v>
      </c>
      <c r="H1543" s="150">
        <f t="shared" si="465"/>
        <v>-7.4676527323132245</v>
      </c>
      <c r="I1543" s="137"/>
      <c r="J1543" s="151">
        <f t="shared" si="466"/>
        <v>1314.9860189096291</v>
      </c>
      <c r="K1543" s="150">
        <f t="shared" si="467"/>
        <v>1315.0823472676868</v>
      </c>
      <c r="L1543" s="135"/>
      <c r="M1543" s="149">
        <f t="shared" si="469"/>
        <v>1.0230406639086131</v>
      </c>
      <c r="N1543" s="149">
        <f t="shared" si="470"/>
        <v>1.0226365139751419</v>
      </c>
      <c r="O1543" s="149">
        <f t="shared" si="471"/>
        <v>1.022905127666083</v>
      </c>
      <c r="P1543" s="149">
        <f t="shared" si="472"/>
        <v>1.0224941012918329</v>
      </c>
      <c r="Q1543" s="140"/>
      <c r="R1543" s="152">
        <f t="shared" si="473"/>
        <v>2.2779235845780888E-2</v>
      </c>
      <c r="S1543" s="152">
        <f t="shared" si="474"/>
        <v>2.2384110023291638E-2</v>
      </c>
      <c r="T1543" s="152">
        <f t="shared" si="475"/>
        <v>2.2646743339589798E-2</v>
      </c>
      <c r="U1543" s="152">
        <f t="shared" si="476"/>
        <v>2.2244840010436695E-2</v>
      </c>
    </row>
    <row r="1544" spans="1:21" x14ac:dyDescent="0.25">
      <c r="A1544" s="130">
        <f t="shared" si="461"/>
        <v>1999.07</v>
      </c>
      <c r="B1544" s="138"/>
      <c r="C1544" s="149">
        <f t="shared" si="468"/>
        <v>0.01</v>
      </c>
      <c r="D1544" s="150">
        <f t="shared" si="477"/>
        <v>-13.809899999999971</v>
      </c>
      <c r="E1544" s="150">
        <f t="shared" si="462"/>
        <v>5.810760400717113</v>
      </c>
      <c r="F1544" s="150">
        <f t="shared" si="463"/>
        <v>23.170782786401627</v>
      </c>
      <c r="G1544" s="151">
        <f t="shared" si="464"/>
        <v>-7.9991395992828576</v>
      </c>
      <c r="H1544" s="150">
        <f t="shared" si="465"/>
        <v>9.3608827864016568</v>
      </c>
      <c r="I1544" s="137"/>
      <c r="J1544" s="151">
        <f t="shared" si="466"/>
        <v>1372.9908604007171</v>
      </c>
      <c r="K1544" s="150">
        <f t="shared" si="467"/>
        <v>1390.3508827864016</v>
      </c>
      <c r="L1544" s="135"/>
      <c r="M1544" s="149">
        <f t="shared" si="469"/>
        <v>1.0069909661538667</v>
      </c>
      <c r="N1544" s="149">
        <f t="shared" si="470"/>
        <v>1.0097520765964316</v>
      </c>
      <c r="O1544" s="149">
        <f t="shared" si="471"/>
        <v>1.0373712541639351</v>
      </c>
      <c r="P1544" s="149">
        <f t="shared" si="472"/>
        <v>1.0483813605703252</v>
      </c>
      <c r="Q1544" s="140"/>
      <c r="R1544" s="152">
        <f t="shared" si="473"/>
        <v>6.9666426473934256E-3</v>
      </c>
      <c r="S1544" s="152">
        <f t="shared" si="474"/>
        <v>9.7048320043872458E-3</v>
      </c>
      <c r="T1544" s="152">
        <f t="shared" si="475"/>
        <v>3.6689873050510087E-2</v>
      </c>
      <c r="U1544" s="152">
        <f t="shared" si="476"/>
        <v>4.7247413379579543E-2</v>
      </c>
    </row>
    <row r="1545" spans="1:21" x14ac:dyDescent="0.25">
      <c r="A1545" s="130">
        <f t="shared" si="461"/>
        <v>1999.08</v>
      </c>
      <c r="B1545" s="138"/>
      <c r="C1545" s="149">
        <f t="shared" si="468"/>
        <v>0.01</v>
      </c>
      <c r="D1545" s="150">
        <f t="shared" si="477"/>
        <v>-13.274900000000116</v>
      </c>
      <c r="E1545" s="150">
        <f t="shared" si="462"/>
        <v>5.5467860779362708</v>
      </c>
      <c r="F1545" s="150">
        <f t="shared" si="463"/>
        <v>4.3185409216442485</v>
      </c>
      <c r="G1545" s="151">
        <f t="shared" si="464"/>
        <v>-7.7281139220638453</v>
      </c>
      <c r="H1545" s="150">
        <f t="shared" si="465"/>
        <v>-8.9563590783558666</v>
      </c>
      <c r="I1545" s="137"/>
      <c r="J1545" s="151">
        <f t="shared" si="466"/>
        <v>1319.7618860779362</v>
      </c>
      <c r="K1545" s="150">
        <f t="shared" si="467"/>
        <v>1318.5336409216441</v>
      </c>
      <c r="L1545" s="135"/>
      <c r="M1545" s="149">
        <f t="shared" si="469"/>
        <v>1.0044623817772276</v>
      </c>
      <c r="N1545" s="149">
        <f t="shared" si="470"/>
        <v>1.001767736154962</v>
      </c>
      <c r="O1545" s="149">
        <f t="shared" si="471"/>
        <v>1.0069316713217449</v>
      </c>
      <c r="P1545" s="149">
        <f t="shared" si="472"/>
        <v>1.0048337109487331</v>
      </c>
      <c r="Q1545" s="140"/>
      <c r="R1545" s="152">
        <f t="shared" si="473"/>
        <v>4.452454872468206E-3</v>
      </c>
      <c r="S1545" s="152">
        <f t="shared" si="474"/>
        <v>1.7661755482950505E-3</v>
      </c>
      <c r="T1545" s="152">
        <f t="shared" si="475"/>
        <v>6.9077577319198932E-3</v>
      </c>
      <c r="U1545" s="152">
        <f t="shared" si="476"/>
        <v>4.8220660781806346E-3</v>
      </c>
    </row>
    <row r="1546" spans="1:21" x14ac:dyDescent="0.25">
      <c r="A1546" s="130">
        <f t="shared" si="461"/>
        <v>1999.09</v>
      </c>
      <c r="B1546" s="138"/>
      <c r="C1546" s="149">
        <f t="shared" si="468"/>
        <v>0.01</v>
      </c>
      <c r="D1546" s="150">
        <f t="shared" si="477"/>
        <v>-13.181700000000092</v>
      </c>
      <c r="E1546" s="150">
        <f t="shared" si="462"/>
        <v>5.5414918695425879</v>
      </c>
      <c r="F1546" s="150">
        <f t="shared" si="463"/>
        <v>5.8790631397814561</v>
      </c>
      <c r="G1546" s="151">
        <f t="shared" si="464"/>
        <v>-7.6402081304575038</v>
      </c>
      <c r="H1546" s="150">
        <f t="shared" si="465"/>
        <v>-7.3026368602186356</v>
      </c>
      <c r="I1546" s="137"/>
      <c r="J1546" s="151">
        <f t="shared" si="466"/>
        <v>1310.5297918695426</v>
      </c>
      <c r="K1546" s="150">
        <f t="shared" si="467"/>
        <v>1310.8673631397814</v>
      </c>
      <c r="L1546" s="135"/>
      <c r="M1546" s="149">
        <f t="shared" si="469"/>
        <v>1.0014162191615388</v>
      </c>
      <c r="N1546" s="149">
        <f t="shared" si="470"/>
        <v>1.0016646726281053</v>
      </c>
      <c r="O1546" s="149">
        <f t="shared" si="471"/>
        <v>1.0012968836208309</v>
      </c>
      <c r="P1546" s="149">
        <f t="shared" si="472"/>
        <v>1.0015604721366369</v>
      </c>
      <c r="Q1546" s="140"/>
      <c r="R1546" s="152">
        <f t="shared" si="473"/>
        <v>1.4152172690034084E-3</v>
      </c>
      <c r="S1546" s="152">
        <f t="shared" si="474"/>
        <v>1.663288596386203E-3</v>
      </c>
      <c r="T1546" s="152">
        <f t="shared" si="475"/>
        <v>1.2960433936407213E-3</v>
      </c>
      <c r="U1546" s="152">
        <f t="shared" si="476"/>
        <v>1.5592558651330855E-3</v>
      </c>
    </row>
    <row r="1547" spans="1:21" x14ac:dyDescent="0.25">
      <c r="A1547" s="130">
        <f t="shared" si="461"/>
        <v>1999.1</v>
      </c>
      <c r="B1547" s="138"/>
      <c r="C1547" s="149">
        <f t="shared" si="468"/>
        <v>0.01</v>
      </c>
      <c r="D1547" s="150">
        <f t="shared" si="477"/>
        <v>-13.000099999999975</v>
      </c>
      <c r="E1547" s="150">
        <f t="shared" si="462"/>
        <v>5.4859531494847893</v>
      </c>
      <c r="F1547" s="150">
        <f t="shared" si="463"/>
        <v>4.9103303175866646</v>
      </c>
      <c r="G1547" s="151">
        <f t="shared" si="464"/>
        <v>-7.5141468505151856</v>
      </c>
      <c r="H1547" s="150">
        <f t="shared" si="465"/>
        <v>-8.0897696824133103</v>
      </c>
      <c r="I1547" s="137"/>
      <c r="J1547" s="151">
        <f t="shared" si="466"/>
        <v>1292.4958531494849</v>
      </c>
      <c r="K1547" s="150">
        <f t="shared" si="467"/>
        <v>1291.9202303175866</v>
      </c>
      <c r="L1547" s="135"/>
      <c r="M1547" s="149">
        <f t="shared" si="469"/>
        <v>1.0119423889861072</v>
      </c>
      <c r="N1547" s="149">
        <f t="shared" si="470"/>
        <v>1.0117960918540723</v>
      </c>
      <c r="O1547" s="149">
        <f t="shared" si="471"/>
        <v>1.0126338922272731</v>
      </c>
      <c r="P1547" s="149">
        <f t="shared" si="472"/>
        <v>1.0125029455670973</v>
      </c>
      <c r="Q1547" s="140"/>
      <c r="R1547" s="152">
        <f t="shared" si="473"/>
        <v>1.187164136547989E-2</v>
      </c>
      <c r="S1547" s="152">
        <f t="shared" si="474"/>
        <v>1.1727060300609229E-2</v>
      </c>
      <c r="T1547" s="152">
        <f t="shared" si="475"/>
        <v>1.255475049253294E-2</v>
      </c>
      <c r="U1547" s="152">
        <f t="shared" si="476"/>
        <v>1.2425429196396841E-2</v>
      </c>
    </row>
    <row r="1548" spans="1:21" x14ac:dyDescent="0.25">
      <c r="A1548" s="130">
        <f t="shared" si="461"/>
        <v>1999.11</v>
      </c>
      <c r="B1548" s="138"/>
      <c r="C1548" s="149">
        <f t="shared" si="468"/>
        <v>0.01</v>
      </c>
      <c r="D1548" s="150">
        <f t="shared" si="477"/>
        <v>-13.910000000000082</v>
      </c>
      <c r="E1548" s="150">
        <f t="shared" si="462"/>
        <v>5.8388001355468653</v>
      </c>
      <c r="F1548" s="150">
        <f t="shared" si="463"/>
        <v>23.467054750137116</v>
      </c>
      <c r="G1548" s="151">
        <f t="shared" si="464"/>
        <v>-8.0711998644532166</v>
      </c>
      <c r="H1548" s="150">
        <f t="shared" si="465"/>
        <v>9.5570547501370342</v>
      </c>
      <c r="I1548" s="137"/>
      <c r="J1548" s="151">
        <f t="shared" si="466"/>
        <v>1382.9288001355467</v>
      </c>
      <c r="K1548" s="150">
        <f t="shared" si="467"/>
        <v>1400.557054750137</v>
      </c>
      <c r="L1548" s="135"/>
      <c r="M1548" s="149">
        <f t="shared" si="469"/>
        <v>1.0142962964181708</v>
      </c>
      <c r="N1548" s="149">
        <f t="shared" si="470"/>
        <v>1.0172602350497781</v>
      </c>
      <c r="O1548" s="149">
        <f t="shared" si="471"/>
        <v>1.0598051861188524</v>
      </c>
      <c r="P1548" s="149">
        <f t="shared" si="472"/>
        <v>1.0717177209769173</v>
      </c>
      <c r="Q1548" s="140"/>
      <c r="R1548" s="152">
        <f t="shared" si="473"/>
        <v>1.4195068025869515E-2</v>
      </c>
      <c r="S1548" s="152">
        <f t="shared" si="474"/>
        <v>1.7112969338137152E-2</v>
      </c>
      <c r="T1548" s="152">
        <f t="shared" si="475"/>
        <v>5.8085104552806383E-2</v>
      </c>
      <c r="U1548" s="152">
        <f t="shared" si="476"/>
        <v>6.9262707989597092E-2</v>
      </c>
    </row>
    <row r="1549" spans="1:21" x14ac:dyDescent="0.25">
      <c r="A1549" s="130">
        <f t="shared" si="461"/>
        <v>1999.12</v>
      </c>
      <c r="B1549" s="138"/>
      <c r="C1549" s="149">
        <f t="shared" si="468"/>
        <v>0.01</v>
      </c>
      <c r="D1549" s="150">
        <f t="shared" si="477"/>
        <v>-14.286800000000085</v>
      </c>
      <c r="E1549" s="150">
        <f t="shared" si="462"/>
        <v>5.8931206570837551</v>
      </c>
      <c r="F1549" s="150">
        <f t="shared" si="463"/>
        <v>23.723607613057379</v>
      </c>
      <c r="G1549" s="151">
        <f t="shared" si="464"/>
        <v>-8.3936793429163288</v>
      </c>
      <c r="H1549" s="150">
        <f t="shared" si="465"/>
        <v>9.4368076130572938</v>
      </c>
      <c r="I1549" s="137"/>
      <c r="J1549" s="151">
        <f t="shared" si="466"/>
        <v>1420.2863206570837</v>
      </c>
      <c r="K1549" s="150">
        <f t="shared" si="467"/>
        <v>1438.1168076130573</v>
      </c>
      <c r="L1549" s="135"/>
      <c r="M1549" s="149">
        <f t="shared" si="469"/>
        <v>1.0239156466278447</v>
      </c>
      <c r="N1549" s="149">
        <f t="shared" si="470"/>
        <v>1.0238726921923833</v>
      </c>
      <c r="O1549" s="149">
        <f t="shared" si="471"/>
        <v>1.0271415799716292</v>
      </c>
      <c r="P1549" s="149">
        <f t="shared" si="472"/>
        <v>1.026968660693131</v>
      </c>
      <c r="Q1549" s="140"/>
      <c r="R1549" s="152">
        <f t="shared" si="473"/>
        <v>2.3634146884203625E-2</v>
      </c>
      <c r="S1549" s="152">
        <f t="shared" si="474"/>
        <v>2.3592194857567441E-2</v>
      </c>
      <c r="T1549" s="152">
        <f t="shared" si="475"/>
        <v>2.6779779255645703E-2</v>
      </c>
      <c r="U1549" s="152">
        <f t="shared" si="476"/>
        <v>2.661141508951333E-2</v>
      </c>
    </row>
    <row r="1550" spans="1:21" x14ac:dyDescent="0.25">
      <c r="A1550" s="130">
        <f t="shared" si="461"/>
        <v>2000.01</v>
      </c>
      <c r="B1550" s="138"/>
      <c r="C1550" s="149">
        <f t="shared" si="468"/>
        <v>0.01</v>
      </c>
      <c r="D1550" s="150">
        <f t="shared" si="477"/>
        <v>-14.255900000000111</v>
      </c>
      <c r="E1550" s="150">
        <f t="shared" si="462"/>
        <v>5.7640905893101753</v>
      </c>
      <c r="F1550" s="150">
        <f t="shared" si="463"/>
        <v>9.3744266188776546</v>
      </c>
      <c r="G1550" s="151">
        <f t="shared" si="464"/>
        <v>-8.4918094106899353</v>
      </c>
      <c r="H1550" s="150">
        <f t="shared" si="465"/>
        <v>-4.881473381122456</v>
      </c>
      <c r="I1550" s="137"/>
      <c r="J1550" s="151">
        <f t="shared" si="466"/>
        <v>1417.09819058931</v>
      </c>
      <c r="K1550" s="150">
        <f t="shared" si="467"/>
        <v>1420.7085266188774</v>
      </c>
      <c r="L1550" s="135"/>
      <c r="M1550" s="149">
        <f t="shared" si="469"/>
        <v>1.0252961187596048</v>
      </c>
      <c r="N1550" s="149">
        <f t="shared" si="470"/>
        <v>1.02330027152289</v>
      </c>
      <c r="O1550" s="149">
        <f t="shared" si="471"/>
        <v>1.0210806950190692</v>
      </c>
      <c r="P1550" s="149">
        <f t="shared" si="472"/>
        <v>1.0178347495965996</v>
      </c>
      <c r="Q1550" s="140"/>
      <c r="R1550" s="152">
        <f t="shared" si="473"/>
        <v>2.4981467218690153E-2</v>
      </c>
      <c r="S1550" s="152">
        <f t="shared" si="474"/>
        <v>2.3032964450994873E-2</v>
      </c>
      <c r="T1550" s="152">
        <f t="shared" si="475"/>
        <v>2.0861571337631876E-2</v>
      </c>
      <c r="U1550" s="152">
        <f t="shared" si="476"/>
        <v>1.7677576461065436E-2</v>
      </c>
    </row>
    <row r="1551" spans="1:21" x14ac:dyDescent="0.25">
      <c r="A1551" s="130">
        <f t="shared" si="461"/>
        <v>2000.02</v>
      </c>
      <c r="B1551" s="138"/>
      <c r="C1551" s="149">
        <f t="shared" si="468"/>
        <v>0.01</v>
      </c>
      <c r="D1551" s="150">
        <f t="shared" si="477"/>
        <v>-13.888699999999972</v>
      </c>
      <c r="E1551" s="150">
        <f t="shared" si="462"/>
        <v>5.5285077286482522</v>
      </c>
      <c r="F1551" s="150">
        <f t="shared" si="463"/>
        <v>4.8080046749400678</v>
      </c>
      <c r="G1551" s="151">
        <f t="shared" si="464"/>
        <v>-8.3601922713517194</v>
      </c>
      <c r="H1551" s="150">
        <f t="shared" si="465"/>
        <v>-9.080695325059903</v>
      </c>
      <c r="I1551" s="137"/>
      <c r="J1551" s="151">
        <f t="shared" si="466"/>
        <v>1380.5098077286482</v>
      </c>
      <c r="K1551" s="150">
        <f t="shared" si="467"/>
        <v>1379.78930467494</v>
      </c>
      <c r="L1551" s="135"/>
      <c r="M1551" s="149">
        <f t="shared" si="469"/>
        <v>0.99155615693668819</v>
      </c>
      <c r="N1551" s="149">
        <f t="shared" si="470"/>
        <v>0.99096200479198737</v>
      </c>
      <c r="O1551" s="149">
        <f t="shared" si="471"/>
        <v>0.99208696504383476</v>
      </c>
      <c r="P1551" s="149">
        <f t="shared" si="472"/>
        <v>0.99157024580791076</v>
      </c>
      <c r="Q1551" s="140"/>
      <c r="R1551" s="152">
        <f t="shared" si="473"/>
        <v>-8.4796942634061383E-3</v>
      </c>
      <c r="S1551" s="152">
        <f t="shared" si="474"/>
        <v>-9.0790856576026657E-3</v>
      </c>
      <c r="T1551" s="152">
        <f t="shared" si="475"/>
        <v>-7.9445091649029045E-3</v>
      </c>
      <c r="U1551" s="152">
        <f t="shared" si="476"/>
        <v>-8.4654855158413835E-3</v>
      </c>
    </row>
    <row r="1552" spans="1:21" x14ac:dyDescent="0.25">
      <c r="A1552" s="130">
        <f t="shared" si="461"/>
        <v>2000.03</v>
      </c>
      <c r="B1552" s="138"/>
      <c r="C1552" s="149">
        <f t="shared" si="468"/>
        <v>0.01</v>
      </c>
      <c r="D1552" s="150">
        <f t="shared" si="477"/>
        <v>-14.4221</v>
      </c>
      <c r="E1552" s="150">
        <f t="shared" si="462"/>
        <v>5.8218843202063555</v>
      </c>
      <c r="F1552" s="150">
        <f t="shared" si="463"/>
        <v>24.096574409822747</v>
      </c>
      <c r="G1552" s="151">
        <f t="shared" si="464"/>
        <v>-8.6002156797936458</v>
      </c>
      <c r="H1552" s="150">
        <f t="shared" si="465"/>
        <v>9.6744744098227464</v>
      </c>
      <c r="I1552" s="137"/>
      <c r="J1552" s="151">
        <f t="shared" si="466"/>
        <v>1433.6097843202065</v>
      </c>
      <c r="K1552" s="150">
        <f t="shared" si="467"/>
        <v>1451.8844744098228</v>
      </c>
      <c r="L1552" s="135"/>
      <c r="M1552" s="149">
        <f t="shared" si="469"/>
        <v>0.99760569966865487</v>
      </c>
      <c r="N1552" s="149">
        <f t="shared" si="470"/>
        <v>1.0003885241560153</v>
      </c>
      <c r="O1552" s="149">
        <f t="shared" si="471"/>
        <v>1.0308413646773713</v>
      </c>
      <c r="P1552" s="149">
        <f t="shared" si="472"/>
        <v>1.0423593773414881</v>
      </c>
      <c r="Q1552" s="140"/>
      <c r="R1552" s="152">
        <f t="shared" si="473"/>
        <v>-2.3971712518629437E-3</v>
      </c>
      <c r="S1552" s="152">
        <f t="shared" si="474"/>
        <v>3.8844870004908701E-4</v>
      </c>
      <c r="T1552" s="152">
        <f t="shared" si="475"/>
        <v>3.0375327703948261E-2</v>
      </c>
      <c r="U1552" s="152">
        <f t="shared" si="476"/>
        <v>4.1486775752067558E-2</v>
      </c>
    </row>
    <row r="1553" spans="1:21" x14ac:dyDescent="0.25">
      <c r="A1553" s="130">
        <f t="shared" si="461"/>
        <v>2000.04</v>
      </c>
      <c r="B1553" s="138"/>
      <c r="C1553" s="149">
        <f t="shared" si="468"/>
        <v>0.01</v>
      </c>
      <c r="D1553" s="150">
        <f t="shared" si="477"/>
        <v>-14.613599999999906</v>
      </c>
      <c r="E1553" s="150">
        <f t="shared" si="462"/>
        <v>5.9003855605984787</v>
      </c>
      <c r="F1553" s="150">
        <f t="shared" si="463"/>
        <v>23.60175886186002</v>
      </c>
      <c r="G1553" s="151">
        <f t="shared" si="464"/>
        <v>-8.7132144394014261</v>
      </c>
      <c r="H1553" s="150">
        <f t="shared" si="465"/>
        <v>8.9881588618601143</v>
      </c>
      <c r="I1553" s="137"/>
      <c r="J1553" s="151">
        <f t="shared" si="466"/>
        <v>1452.6467855605986</v>
      </c>
      <c r="K1553" s="150">
        <f t="shared" si="467"/>
        <v>1470.3481588618599</v>
      </c>
      <c r="L1553" s="135"/>
      <c r="M1553" s="149">
        <f t="shared" si="469"/>
        <v>0.99159147755739407</v>
      </c>
      <c r="N1553" s="149">
        <f t="shared" si="470"/>
        <v>0.99147554445367647</v>
      </c>
      <c r="O1553" s="149">
        <f t="shared" si="471"/>
        <v>1.0087873433167798</v>
      </c>
      <c r="P1553" s="149">
        <f t="shared" si="472"/>
        <v>1.0083236066456844</v>
      </c>
      <c r="Q1553" s="140"/>
      <c r="R1553" s="152">
        <f t="shared" si="473"/>
        <v>-8.4440734955971639E-3</v>
      </c>
      <c r="S1553" s="152">
        <f t="shared" si="474"/>
        <v>-8.5609965270054614E-3</v>
      </c>
      <c r="T1553" s="152">
        <f t="shared" si="475"/>
        <v>8.7489593138760681E-3</v>
      </c>
      <c r="U1553" s="152">
        <f t="shared" si="476"/>
        <v>8.2891564663686631E-3</v>
      </c>
    </row>
    <row r="1554" spans="1:21" x14ac:dyDescent="0.25">
      <c r="A1554" s="130">
        <f t="shared" si="461"/>
        <v>2000.05</v>
      </c>
      <c r="B1554" s="138"/>
      <c r="C1554" s="149">
        <f t="shared" si="468"/>
        <v>0.01</v>
      </c>
      <c r="D1554" s="150">
        <f t="shared" si="477"/>
        <v>-14.184799999999996</v>
      </c>
      <c r="E1554" s="150">
        <f t="shared" si="462"/>
        <v>5.7767483621429987</v>
      </c>
      <c r="F1554" s="150">
        <f t="shared" si="463"/>
        <v>4.7651497638350131</v>
      </c>
      <c r="G1554" s="151">
        <f t="shared" si="464"/>
        <v>-8.4080516378569961</v>
      </c>
      <c r="H1554" s="150">
        <f t="shared" si="465"/>
        <v>-9.4196502361649834</v>
      </c>
      <c r="I1554" s="137"/>
      <c r="J1554" s="151">
        <f t="shared" si="466"/>
        <v>1410.0719483621431</v>
      </c>
      <c r="K1554" s="150">
        <f t="shared" si="467"/>
        <v>1409.0603497638351</v>
      </c>
      <c r="L1554" s="135"/>
      <c r="M1554" s="149">
        <f t="shared" si="469"/>
        <v>1.0238703122207387</v>
      </c>
      <c r="N1554" s="149">
        <f t="shared" si="470"/>
        <v>1.0213482985290978</v>
      </c>
      <c r="O1554" s="149">
        <f t="shared" si="471"/>
        <v>1.0262084533493177</v>
      </c>
      <c r="P1554" s="149">
        <f t="shared" si="472"/>
        <v>1.0241280835298761</v>
      </c>
      <c r="Q1554" s="140"/>
      <c r="R1554" s="152">
        <f t="shared" si="473"/>
        <v>2.3589870374817874E-2</v>
      </c>
      <c r="S1554" s="152">
        <f t="shared" si="474"/>
        <v>2.1123615709705782E-2</v>
      </c>
      <c r="T1554" s="152">
        <f t="shared" si="475"/>
        <v>2.5870897017932104E-2</v>
      </c>
      <c r="U1554" s="152">
        <f t="shared" si="476"/>
        <v>2.3841600367413038E-2</v>
      </c>
    </row>
    <row r="1555" spans="1:21" x14ac:dyDescent="0.25">
      <c r="A1555" s="130">
        <f t="shared" si="461"/>
        <v>2000.06</v>
      </c>
      <c r="B1555" s="138"/>
      <c r="C1555" s="149">
        <f t="shared" si="468"/>
        <v>0.01</v>
      </c>
      <c r="D1555" s="150">
        <f t="shared" si="477"/>
        <v>-14.619599999999991</v>
      </c>
      <c r="E1555" s="150">
        <f t="shared" si="462"/>
        <v>5.8794963582622861</v>
      </c>
      <c r="F1555" s="150">
        <f t="shared" si="463"/>
        <v>24.312376832986899</v>
      </c>
      <c r="G1555" s="151">
        <f t="shared" si="464"/>
        <v>-8.7401036417377043</v>
      </c>
      <c r="H1555" s="150">
        <f t="shared" si="465"/>
        <v>9.6927768329869082</v>
      </c>
      <c r="I1555" s="137"/>
      <c r="J1555" s="151">
        <f t="shared" si="466"/>
        <v>1453.2198963582623</v>
      </c>
      <c r="K1555" s="150">
        <f t="shared" si="467"/>
        <v>1471.652776832987</v>
      </c>
      <c r="L1555" s="135"/>
      <c r="M1555" s="149">
        <f t="shared" si="469"/>
        <v>0.99135722446434649</v>
      </c>
      <c r="N1555" s="149">
        <f t="shared" si="470"/>
        <v>0.9941366461968042</v>
      </c>
      <c r="O1555" s="149">
        <f t="shared" si="471"/>
        <v>1.0231019061616582</v>
      </c>
      <c r="P1555" s="149">
        <f t="shared" si="472"/>
        <v>1.0345951267403808</v>
      </c>
      <c r="Q1555" s="140"/>
      <c r="R1555" s="152">
        <f t="shared" si="473"/>
        <v>-8.6803409228871017E-3</v>
      </c>
      <c r="S1555" s="152">
        <f t="shared" si="474"/>
        <v>-5.880610750896343E-3</v>
      </c>
      <c r="T1555" s="152">
        <f t="shared" si="475"/>
        <v>2.2839097024526835E-2</v>
      </c>
      <c r="U1555" s="152">
        <f t="shared" si="476"/>
        <v>3.4010168292384492E-2</v>
      </c>
    </row>
    <row r="1556" spans="1:21" x14ac:dyDescent="0.25">
      <c r="A1556" s="130">
        <f t="shared" si="461"/>
        <v>2000.07</v>
      </c>
      <c r="B1556" s="138"/>
      <c r="C1556" s="149">
        <f t="shared" si="468"/>
        <v>0.01</v>
      </c>
      <c r="D1556" s="150">
        <f t="shared" si="477"/>
        <v>-14.730000000000018</v>
      </c>
      <c r="E1556" s="150">
        <f t="shared" si="462"/>
        <v>5.9512659318854837</v>
      </c>
      <c r="F1556" s="150">
        <f t="shared" si="463"/>
        <v>22.977427721021868</v>
      </c>
      <c r="G1556" s="151">
        <f t="shared" si="464"/>
        <v>-8.7787340681145345</v>
      </c>
      <c r="H1556" s="150">
        <f t="shared" si="465"/>
        <v>8.2474277210218503</v>
      </c>
      <c r="I1556" s="137"/>
      <c r="J1556" s="151">
        <f t="shared" si="466"/>
        <v>1464.2212659318855</v>
      </c>
      <c r="K1556" s="150">
        <f t="shared" si="467"/>
        <v>1481.2474277210219</v>
      </c>
      <c r="L1556" s="135"/>
      <c r="M1556" s="149">
        <f t="shared" si="469"/>
        <v>1.0028090450354683</v>
      </c>
      <c r="N1556" s="149">
        <f t="shared" si="470"/>
        <v>1.0025943856504602</v>
      </c>
      <c r="O1556" s="149">
        <f t="shared" si="471"/>
        <v>1.00694613192296</v>
      </c>
      <c r="P1556" s="149">
        <f t="shared" si="472"/>
        <v>1.0061173468274669</v>
      </c>
      <c r="Q1556" s="140"/>
      <c r="R1556" s="152">
        <f t="shared" si="473"/>
        <v>2.8051070414073717E-3</v>
      </c>
      <c r="S1556" s="152">
        <f t="shared" si="474"/>
        <v>2.5910260415015355E-3</v>
      </c>
      <c r="T1556" s="152">
        <f t="shared" si="475"/>
        <v>6.92211868390226E-3</v>
      </c>
      <c r="U1556" s="152">
        <f t="shared" si="476"/>
        <v>6.0987118206136323E-3</v>
      </c>
    </row>
    <row r="1557" spans="1:21" x14ac:dyDescent="0.25">
      <c r="A1557" s="130">
        <f t="shared" si="461"/>
        <v>2000.08</v>
      </c>
      <c r="B1557" s="138"/>
      <c r="C1557" s="149">
        <f t="shared" si="468"/>
        <v>0.01</v>
      </c>
      <c r="D1557" s="150">
        <f t="shared" si="477"/>
        <v>-14.854600000000119</v>
      </c>
      <c r="E1557" s="150">
        <f t="shared" si="462"/>
        <v>5.9898843259021231</v>
      </c>
      <c r="F1557" s="150">
        <f t="shared" si="463"/>
        <v>23.386003380326557</v>
      </c>
      <c r="G1557" s="151">
        <f t="shared" si="464"/>
        <v>-8.8647156740979955</v>
      </c>
      <c r="H1557" s="150">
        <f t="shared" si="465"/>
        <v>8.531403380326438</v>
      </c>
      <c r="I1557" s="137"/>
      <c r="J1557" s="151">
        <f t="shared" si="466"/>
        <v>1476.595284325902</v>
      </c>
      <c r="K1557" s="150">
        <f t="shared" si="467"/>
        <v>1493.9914033803266</v>
      </c>
      <c r="L1557" s="135"/>
      <c r="M1557" s="149">
        <f t="shared" si="469"/>
        <v>0.99318066905741198</v>
      </c>
      <c r="N1557" s="149">
        <f t="shared" si="470"/>
        <v>0.99320926833940448</v>
      </c>
      <c r="O1557" s="149">
        <f t="shared" si="471"/>
        <v>1.0050674462016642</v>
      </c>
      <c r="P1557" s="149">
        <f t="shared" si="472"/>
        <v>1.0051791049364516</v>
      </c>
      <c r="Q1557" s="140"/>
      <c r="R1557" s="152">
        <f t="shared" si="473"/>
        <v>-6.8426888305181391E-3</v>
      </c>
      <c r="S1557" s="152">
        <f t="shared" si="474"/>
        <v>-6.8138935960517797E-3</v>
      </c>
      <c r="T1557" s="152">
        <f t="shared" si="475"/>
        <v>5.0546499076423602E-3</v>
      </c>
      <c r="U1557" s="152">
        <f t="shared" si="476"/>
        <v>5.1657394999502998E-3</v>
      </c>
    </row>
    <row r="1558" spans="1:21" x14ac:dyDescent="0.25">
      <c r="A1558" s="130">
        <f t="shared" si="461"/>
        <v>2000.09</v>
      </c>
      <c r="B1558" s="138"/>
      <c r="C1558" s="149">
        <f t="shared" si="468"/>
        <v>0.01</v>
      </c>
      <c r="D1558" s="150">
        <f t="shared" si="477"/>
        <v>-14.680499999999938</v>
      </c>
      <c r="E1558" s="150">
        <f t="shared" si="462"/>
        <v>5.9562106750611221</v>
      </c>
      <c r="F1558" s="150">
        <f t="shared" si="463"/>
        <v>5.7198238786416065</v>
      </c>
      <c r="G1558" s="151">
        <f t="shared" si="464"/>
        <v>-8.724289324938816</v>
      </c>
      <c r="H1558" s="150">
        <f t="shared" si="465"/>
        <v>-8.9606761213583326</v>
      </c>
      <c r="I1558" s="137"/>
      <c r="J1558" s="151">
        <f t="shared" si="466"/>
        <v>1459.3257106750611</v>
      </c>
      <c r="K1558" s="150">
        <f t="shared" si="467"/>
        <v>1459.0893238786416</v>
      </c>
      <c r="L1558" s="135"/>
      <c r="M1558" s="149">
        <f t="shared" si="469"/>
        <v>0.99985007705983397</v>
      </c>
      <c r="N1558" s="149">
        <f t="shared" si="470"/>
        <v>0.99748129779152839</v>
      </c>
      <c r="O1558" s="149">
        <f t="shared" si="471"/>
        <v>0.99995736745746477</v>
      </c>
      <c r="P1558" s="149">
        <f t="shared" si="472"/>
        <v>0.99768259899119549</v>
      </c>
      <c r="Q1558" s="140"/>
      <c r="R1558" s="152">
        <f t="shared" si="473"/>
        <v>-1.4993417973341251E-4</v>
      </c>
      <c r="S1558" s="152">
        <f t="shared" si="474"/>
        <v>-2.5218794750592986E-3</v>
      </c>
      <c r="T1558" s="152">
        <f t="shared" si="475"/>
        <v>-4.2633451327896886E-5</v>
      </c>
      <c r="U1558" s="152">
        <f t="shared" si="476"/>
        <v>-2.3200903381620525E-3</v>
      </c>
    </row>
    <row r="1559" spans="1:21" x14ac:dyDescent="0.25">
      <c r="A1559" s="130">
        <f t="shared" si="461"/>
        <v>2000.1</v>
      </c>
      <c r="B1559" s="138"/>
      <c r="C1559" s="149">
        <f t="shared" si="468"/>
        <v>0.01</v>
      </c>
      <c r="D1559" s="150">
        <f t="shared" si="477"/>
        <v>-13.901399999999967</v>
      </c>
      <c r="E1559" s="150">
        <f t="shared" si="462"/>
        <v>5.6662288817808868</v>
      </c>
      <c r="F1559" s="150">
        <f t="shared" si="463"/>
        <v>4.4117676319807435</v>
      </c>
      <c r="G1559" s="151">
        <f t="shared" si="464"/>
        <v>-8.2351711182190801</v>
      </c>
      <c r="H1559" s="150">
        <f t="shared" si="465"/>
        <v>-9.4896323680192225</v>
      </c>
      <c r="I1559" s="137"/>
      <c r="J1559" s="151">
        <f t="shared" si="466"/>
        <v>1381.904828881781</v>
      </c>
      <c r="K1559" s="150">
        <f t="shared" si="467"/>
        <v>1380.6503676319808</v>
      </c>
      <c r="L1559" s="135"/>
      <c r="M1559" s="149">
        <f t="shared" si="469"/>
        <v>0.98965075076952735</v>
      </c>
      <c r="N1559" s="149">
        <f t="shared" si="470"/>
        <v>0.98950682868189554</v>
      </c>
      <c r="O1559" s="149">
        <f t="shared" si="471"/>
        <v>0.99201788608530583</v>
      </c>
      <c r="P1559" s="149">
        <f t="shared" si="472"/>
        <v>0.99190582728553123</v>
      </c>
      <c r="Q1559" s="140"/>
      <c r="R1559" s="152">
        <f t="shared" si="473"/>
        <v>-1.0403175094423322E-2</v>
      </c>
      <c r="S1559" s="152">
        <f t="shared" si="474"/>
        <v>-1.0548612819422855E-2</v>
      </c>
      <c r="T1559" s="152">
        <f t="shared" si="475"/>
        <v>-8.0141415318794006E-3</v>
      </c>
      <c r="U1559" s="152">
        <f t="shared" si="476"/>
        <v>-8.1271083754516048E-3</v>
      </c>
    </row>
    <row r="1560" spans="1:21" x14ac:dyDescent="0.25">
      <c r="A1560" s="130">
        <f t="shared" si="461"/>
        <v>2000.11</v>
      </c>
      <c r="B1560" s="138"/>
      <c r="C1560" s="149">
        <f t="shared" si="468"/>
        <v>0.01</v>
      </c>
      <c r="D1560" s="150">
        <f t="shared" si="477"/>
        <v>-13.7804000000001</v>
      </c>
      <c r="E1560" s="150">
        <f t="shared" si="462"/>
        <v>5.7295623169233094</v>
      </c>
      <c r="F1560" s="150">
        <f t="shared" si="463"/>
        <v>5.7444363766165463</v>
      </c>
      <c r="G1560" s="151">
        <f t="shared" si="464"/>
        <v>-8.0508376830767894</v>
      </c>
      <c r="H1560" s="150">
        <f t="shared" si="465"/>
        <v>-8.0359636233835534</v>
      </c>
      <c r="I1560" s="137"/>
      <c r="J1560" s="151">
        <f t="shared" si="466"/>
        <v>1369.9891623169233</v>
      </c>
      <c r="K1560" s="150">
        <f t="shared" si="467"/>
        <v>1370.0040363766163</v>
      </c>
      <c r="L1560" s="135"/>
      <c r="M1560" s="149">
        <f t="shared" si="469"/>
        <v>1.0009482207216167</v>
      </c>
      <c r="N1560" s="149">
        <f t="shared" si="470"/>
        <v>1.0011379047432312</v>
      </c>
      <c r="O1560" s="149">
        <f t="shared" si="471"/>
        <v>1.0009423694646988</v>
      </c>
      <c r="P1560" s="149">
        <f t="shared" si="472"/>
        <v>1.001132545909871</v>
      </c>
      <c r="Q1560" s="140"/>
      <c r="R1560" s="152">
        <f t="shared" si="473"/>
        <v>9.4777144433518022E-4</v>
      </c>
      <c r="S1560" s="152">
        <f t="shared" si="474"/>
        <v>1.137257820340075E-3</v>
      </c>
      <c r="T1560" s="152">
        <f t="shared" si="475"/>
        <v>9.4192571335809507E-4</v>
      </c>
      <c r="U1560" s="152">
        <f t="shared" si="476"/>
        <v>1.1319050635649507E-3</v>
      </c>
    </row>
    <row r="1561" spans="1:21" x14ac:dyDescent="0.25">
      <c r="A1561" s="130">
        <f t="shared" si="461"/>
        <v>2000.12</v>
      </c>
      <c r="B1561" s="138"/>
      <c r="C1561" s="149">
        <f t="shared" si="468"/>
        <v>0.01</v>
      </c>
      <c r="D1561" s="150">
        <f t="shared" si="477"/>
        <v>-13.309300000000121</v>
      </c>
      <c r="E1561" s="150">
        <f t="shared" si="462"/>
        <v>5.552644173438174</v>
      </c>
      <c r="F1561" s="150">
        <f t="shared" si="463"/>
        <v>4.3764705435730198</v>
      </c>
      <c r="G1561" s="151">
        <f t="shared" si="464"/>
        <v>-7.7566558265619472</v>
      </c>
      <c r="H1561" s="150">
        <f t="shared" si="465"/>
        <v>-8.9328294564271005</v>
      </c>
      <c r="I1561" s="137"/>
      <c r="J1561" s="151">
        <f t="shared" si="466"/>
        <v>1323.1733441734382</v>
      </c>
      <c r="K1561" s="150">
        <f t="shared" si="467"/>
        <v>1321.997170543573</v>
      </c>
      <c r="L1561" s="135"/>
      <c r="M1561" s="149">
        <f t="shared" si="469"/>
        <v>0.96894483239304952</v>
      </c>
      <c r="N1561" s="149">
        <f t="shared" si="470"/>
        <v>0.96876355571584571</v>
      </c>
      <c r="O1561" s="149">
        <f t="shared" si="471"/>
        <v>0.96906362057071926</v>
      </c>
      <c r="P1561" s="149">
        <f t="shared" si="472"/>
        <v>0.96892074232870717</v>
      </c>
      <c r="Q1561" s="140"/>
      <c r="R1561" s="152">
        <f t="shared" si="473"/>
        <v>-3.1547601227000746E-2</v>
      </c>
      <c r="S1561" s="152">
        <f t="shared" si="474"/>
        <v>-3.173470541547934E-2</v>
      </c>
      <c r="T1561" s="152">
        <f t="shared" si="475"/>
        <v>-3.142501334289028E-2</v>
      </c>
      <c r="U1561" s="152">
        <f t="shared" si="476"/>
        <v>-3.1572463699050222E-2</v>
      </c>
    </row>
    <row r="1562" spans="1:21" x14ac:dyDescent="0.25">
      <c r="A1562" s="130">
        <f t="shared" si="461"/>
        <v>2001.01</v>
      </c>
      <c r="B1562" s="138"/>
      <c r="C1562" s="149">
        <f t="shared" si="468"/>
        <v>0.01</v>
      </c>
      <c r="D1562" s="150">
        <f t="shared" ref="D1562:D1581" si="478">(1-Epsilon)*q_SP-q_SP</f>
        <v>-13.356299999999919</v>
      </c>
      <c r="E1562" s="150">
        <f t="shared" si="462"/>
        <v>5.7953143294312062</v>
      </c>
      <c r="F1562" s="150">
        <f t="shared" si="463"/>
        <v>19.614884188957049</v>
      </c>
      <c r="G1562" s="151">
        <f t="shared" si="464"/>
        <v>-7.5609856705687131</v>
      </c>
      <c r="H1562" s="150">
        <f t="shared" si="465"/>
        <v>6.2585841889571299</v>
      </c>
      <c r="I1562" s="137"/>
      <c r="J1562" s="151">
        <f t="shared" si="466"/>
        <v>1328.0690143294314</v>
      </c>
      <c r="K1562" s="150">
        <f t="shared" si="467"/>
        <v>1341.8885841889573</v>
      </c>
      <c r="L1562" s="135"/>
      <c r="M1562" s="149">
        <f t="shared" si="469"/>
        <v>0.99967073481642055</v>
      </c>
      <c r="N1562" s="149">
        <f t="shared" si="470"/>
        <v>1.0021325701769104</v>
      </c>
      <c r="O1562" s="149">
        <f t="shared" si="471"/>
        <v>1.0030055657697683</v>
      </c>
      <c r="P1562" s="149">
        <f t="shared" si="472"/>
        <v>1.0113379206246305</v>
      </c>
      <c r="Q1562" s="140"/>
      <c r="R1562" s="152">
        <f t="shared" si="473"/>
        <v>-3.2931940326210704E-4</v>
      </c>
      <c r="S1562" s="152">
        <f t="shared" si="474"/>
        <v>2.1302994768424219E-3</v>
      </c>
      <c r="T1562" s="152">
        <f t="shared" si="475"/>
        <v>3.0010580868032452E-3</v>
      </c>
      <c r="U1562" s="152">
        <f t="shared" si="476"/>
        <v>1.1274128132548657E-2</v>
      </c>
    </row>
    <row r="1563" spans="1:21" x14ac:dyDescent="0.25">
      <c r="A1563" s="130">
        <f t="shared" si="461"/>
        <v>2001.02</v>
      </c>
      <c r="B1563" s="138"/>
      <c r="C1563" s="149">
        <f t="shared" si="468"/>
        <v>0.01</v>
      </c>
      <c r="D1563" s="150">
        <f t="shared" si="478"/>
        <v>-13.057500000000118</v>
      </c>
      <c r="E1563" s="150">
        <f t="shared" si="462"/>
        <v>5.6765537379323971</v>
      </c>
      <c r="F1563" s="150">
        <f t="shared" si="463"/>
        <v>4.4549639693112564</v>
      </c>
      <c r="G1563" s="151">
        <f t="shared" si="464"/>
        <v>-7.3809462620677211</v>
      </c>
      <c r="H1563" s="150">
        <f t="shared" si="465"/>
        <v>-8.6025360306888619</v>
      </c>
      <c r="I1563" s="137"/>
      <c r="J1563" s="151">
        <f t="shared" si="466"/>
        <v>1298.3690537379323</v>
      </c>
      <c r="K1563" s="150">
        <f t="shared" si="467"/>
        <v>1297.147463969311</v>
      </c>
      <c r="L1563" s="135"/>
      <c r="M1563" s="149">
        <f t="shared" si="469"/>
        <v>0.99511438920042783</v>
      </c>
      <c r="N1563" s="149">
        <f t="shared" si="470"/>
        <v>0.9927257322123455</v>
      </c>
      <c r="O1563" s="149">
        <f t="shared" si="471"/>
        <v>0.99609874617256422</v>
      </c>
      <c r="P1563" s="149">
        <f t="shared" si="472"/>
        <v>0.99422412623444201</v>
      </c>
      <c r="Q1563" s="140"/>
      <c r="R1563" s="152">
        <f t="shared" si="473"/>
        <v>-4.8975844108703698E-3</v>
      </c>
      <c r="S1563" s="152">
        <f t="shared" si="474"/>
        <v>-7.3008542835664731E-3</v>
      </c>
      <c r="T1563" s="152">
        <f t="shared" si="475"/>
        <v>-3.9088835683174332E-3</v>
      </c>
      <c r="U1563" s="152">
        <f t="shared" si="476"/>
        <v>-5.7926186330602139E-3</v>
      </c>
    </row>
    <row r="1564" spans="1:21" x14ac:dyDescent="0.25">
      <c r="A1564" s="130">
        <f t="shared" si="461"/>
        <v>2001.03</v>
      </c>
      <c r="B1564" s="138"/>
      <c r="C1564" s="149">
        <f t="shared" si="468"/>
        <v>0.01</v>
      </c>
      <c r="D1564" s="150">
        <f t="shared" si="478"/>
        <v>-11.858500000000049</v>
      </c>
      <c r="E1564" s="150">
        <f t="shared" si="462"/>
        <v>5.2082271106997871</v>
      </c>
      <c r="F1564" s="150">
        <f t="shared" si="463"/>
        <v>3.635602397900962</v>
      </c>
      <c r="G1564" s="151">
        <f t="shared" si="464"/>
        <v>-6.6502728893002621</v>
      </c>
      <c r="H1564" s="150">
        <f t="shared" si="465"/>
        <v>-8.2228976020990867</v>
      </c>
      <c r="I1564" s="137"/>
      <c r="J1564" s="151">
        <f t="shared" si="466"/>
        <v>1179.1997271106995</v>
      </c>
      <c r="K1564" s="150">
        <f t="shared" si="467"/>
        <v>1177.6271023979009</v>
      </c>
      <c r="L1564" s="135"/>
      <c r="M1564" s="149">
        <f t="shared" si="469"/>
        <v>0.97093772245117682</v>
      </c>
      <c r="N1564" s="149">
        <f t="shared" si="470"/>
        <v>0.97085952483611915</v>
      </c>
      <c r="O1564" s="149">
        <f t="shared" si="471"/>
        <v>0.97617986187111294</v>
      </c>
      <c r="P1564" s="149">
        <f t="shared" si="472"/>
        <v>0.97612527603398047</v>
      </c>
      <c r="Q1564" s="140"/>
      <c r="R1564" s="152">
        <f t="shared" si="473"/>
        <v>-2.9492950285119956E-2</v>
      </c>
      <c r="S1564" s="152">
        <f t="shared" si="474"/>
        <v>-2.9573491768232249E-2</v>
      </c>
      <c r="T1564" s="152">
        <f t="shared" si="475"/>
        <v>-2.4108424843375602E-2</v>
      </c>
      <c r="U1564" s="152">
        <f t="shared" si="476"/>
        <v>-2.4164344213853998E-2</v>
      </c>
    </row>
    <row r="1565" spans="1:21" x14ac:dyDescent="0.25">
      <c r="A1565" s="130">
        <f t="shared" si="461"/>
        <v>2001.04</v>
      </c>
      <c r="B1565" s="138"/>
      <c r="C1565" s="149">
        <f t="shared" si="468"/>
        <v>0.01</v>
      </c>
      <c r="D1565" s="150">
        <f t="shared" si="478"/>
        <v>-11.898400000000038</v>
      </c>
      <c r="E1565" s="150">
        <f t="shared" si="462"/>
        <v>5.5031222825918347</v>
      </c>
      <c r="F1565" s="150">
        <f t="shared" si="463"/>
        <v>17.513339223764969</v>
      </c>
      <c r="G1565" s="151">
        <f t="shared" si="464"/>
        <v>-6.3952777174082032</v>
      </c>
      <c r="H1565" s="150">
        <f t="shared" si="465"/>
        <v>5.6149392237649316</v>
      </c>
      <c r="I1565" s="137"/>
      <c r="J1565" s="151">
        <f t="shared" si="466"/>
        <v>1183.4447222825918</v>
      </c>
      <c r="K1565" s="150">
        <f t="shared" si="467"/>
        <v>1195.4549392237648</v>
      </c>
      <c r="L1565" s="135"/>
      <c r="M1565" s="149">
        <f t="shared" si="469"/>
        <v>1.0187968787380455</v>
      </c>
      <c r="N1565" s="149">
        <f t="shared" si="470"/>
        <v>1.0214656466844272</v>
      </c>
      <c r="O1565" s="149">
        <f t="shared" si="471"/>
        <v>1.0095563270215373</v>
      </c>
      <c r="P1565" s="149">
        <f t="shared" si="472"/>
        <v>1.018049512517768</v>
      </c>
      <c r="Q1565" s="140"/>
      <c r="R1565" s="152">
        <f t="shared" si="473"/>
        <v>1.8622400453420302E-2</v>
      </c>
      <c r="S1565" s="152">
        <f t="shared" si="474"/>
        <v>2.1238504445151723E-2</v>
      </c>
      <c r="T1565" s="152">
        <f t="shared" si="475"/>
        <v>9.5109541646706749E-3</v>
      </c>
      <c r="U1565" s="152">
        <f t="shared" si="476"/>
        <v>1.7888553996440629E-2</v>
      </c>
    </row>
    <row r="1566" spans="1:21" x14ac:dyDescent="0.25">
      <c r="A1566" s="130">
        <f t="shared" si="461"/>
        <v>2001.05</v>
      </c>
      <c r="B1566" s="138"/>
      <c r="C1566" s="149">
        <f t="shared" si="468"/>
        <v>0.01</v>
      </c>
      <c r="D1566" s="150">
        <f t="shared" si="478"/>
        <v>-12.703700000000026</v>
      </c>
      <c r="E1566" s="150">
        <f t="shared" si="462"/>
        <v>5.7390602282084187</v>
      </c>
      <c r="F1566" s="150">
        <f t="shared" si="463"/>
        <v>21.4601072275326</v>
      </c>
      <c r="G1566" s="151">
        <f t="shared" si="464"/>
        <v>-6.9646397717916075</v>
      </c>
      <c r="H1566" s="150">
        <f t="shared" si="465"/>
        <v>8.7564072275325735</v>
      </c>
      <c r="I1566" s="137"/>
      <c r="J1566" s="151">
        <f t="shared" si="466"/>
        <v>1263.4053602282083</v>
      </c>
      <c r="K1566" s="150">
        <f t="shared" si="467"/>
        <v>1279.1264072275324</v>
      </c>
      <c r="L1566" s="135"/>
      <c r="M1566" s="149">
        <f t="shared" si="469"/>
        <v>1.03330516600039</v>
      </c>
      <c r="N1566" s="149">
        <f t="shared" si="470"/>
        <v>1.0338504761701732</v>
      </c>
      <c r="O1566" s="149">
        <f t="shared" si="471"/>
        <v>1.0615784560302017</v>
      </c>
      <c r="P1566" s="149">
        <f t="shared" si="472"/>
        <v>1.0636175380837918</v>
      </c>
      <c r="Q1566" s="140"/>
      <c r="R1566" s="152">
        <f t="shared" si="473"/>
        <v>3.2762563742165518E-2</v>
      </c>
      <c r="S1566" s="152">
        <f t="shared" si="474"/>
        <v>3.3290158444091132E-2</v>
      </c>
      <c r="T1566" s="152">
        <f t="shared" si="475"/>
        <v>5.9756909962380617E-2</v>
      </c>
      <c r="U1566" s="152">
        <f t="shared" si="476"/>
        <v>6.1675869611245819E-2</v>
      </c>
    </row>
    <row r="1567" spans="1:21" x14ac:dyDescent="0.25">
      <c r="A1567" s="130">
        <f t="shared" si="461"/>
        <v>2001.06</v>
      </c>
      <c r="B1567" s="138"/>
      <c r="C1567" s="149">
        <f t="shared" si="468"/>
        <v>0.01</v>
      </c>
      <c r="D1567" s="150">
        <f t="shared" si="478"/>
        <v>-12.387099999999919</v>
      </c>
      <c r="E1567" s="150">
        <f t="shared" si="462"/>
        <v>5.3533207335366981</v>
      </c>
      <c r="F1567" s="150">
        <f t="shared" si="463"/>
        <v>4.1915099845081132</v>
      </c>
      <c r="G1567" s="151">
        <f t="shared" si="464"/>
        <v>-7.0337792664632204</v>
      </c>
      <c r="H1567" s="150">
        <f t="shared" si="465"/>
        <v>-8.1955900154918062</v>
      </c>
      <c r="I1567" s="137"/>
      <c r="J1567" s="151">
        <f t="shared" si="466"/>
        <v>1231.6762207335369</v>
      </c>
      <c r="K1567" s="150">
        <f t="shared" si="467"/>
        <v>1230.5144099845081</v>
      </c>
      <c r="L1567" s="135"/>
      <c r="M1567" s="149">
        <f t="shared" si="469"/>
        <v>0.99182326800630327</v>
      </c>
      <c r="N1567" s="149">
        <f t="shared" si="470"/>
        <v>0.9890351733363274</v>
      </c>
      <c r="O1567" s="149">
        <f t="shared" si="471"/>
        <v>0.99277459051275385</v>
      </c>
      <c r="P1567" s="149">
        <f t="shared" si="472"/>
        <v>0.99059158537843661</v>
      </c>
      <c r="Q1567" s="140"/>
      <c r="R1567" s="152">
        <f t="shared" si="473"/>
        <v>-8.2103448208629953E-3</v>
      </c>
      <c r="S1567" s="152">
        <f t="shared" si="474"/>
        <v>-1.1025383445491314E-2</v>
      </c>
      <c r="T1567" s="152">
        <f t="shared" si="475"/>
        <v>-7.2516391816004819E-3</v>
      </c>
      <c r="U1567" s="152">
        <f t="shared" si="476"/>
        <v>-9.4529533336553534E-3</v>
      </c>
    </row>
    <row r="1568" spans="1:21" x14ac:dyDescent="0.25">
      <c r="A1568" s="130">
        <f t="shared" si="461"/>
        <v>2001.07</v>
      </c>
      <c r="B1568" s="138"/>
      <c r="C1568" s="149">
        <f t="shared" si="468"/>
        <v>0.01</v>
      </c>
      <c r="D1568" s="150">
        <f t="shared" si="478"/>
        <v>-12.044499999999971</v>
      </c>
      <c r="E1568" s="150">
        <f t="shared" si="462"/>
        <v>5.2942208908665966</v>
      </c>
      <c r="F1568" s="150">
        <f t="shared" si="463"/>
        <v>4.016735781456136</v>
      </c>
      <c r="G1568" s="151">
        <f t="shared" si="464"/>
        <v>-6.7502791091333743</v>
      </c>
      <c r="H1568" s="150">
        <f t="shared" si="465"/>
        <v>-8.0277642185438349</v>
      </c>
      <c r="I1568" s="137"/>
      <c r="J1568" s="151">
        <f t="shared" si="466"/>
        <v>1197.6997208908667</v>
      </c>
      <c r="K1568" s="150">
        <f t="shared" si="467"/>
        <v>1196.4222357814563</v>
      </c>
      <c r="L1568" s="135"/>
      <c r="M1568" s="149">
        <f t="shared" si="469"/>
        <v>0.99519080230149837</v>
      </c>
      <c r="N1568" s="149">
        <f t="shared" si="470"/>
        <v>0.99516463846598668</v>
      </c>
      <c r="O1568" s="149">
        <f t="shared" si="471"/>
        <v>0.99666668644927214</v>
      </c>
      <c r="P1568" s="149">
        <f t="shared" si="472"/>
        <v>0.99664683589591463</v>
      </c>
      <c r="Q1568" s="140"/>
      <c r="R1568" s="152">
        <f t="shared" si="473"/>
        <v>-4.82079910032167E-3</v>
      </c>
      <c r="S1568" s="152">
        <f t="shared" si="474"/>
        <v>-4.8470897165375374E-3</v>
      </c>
      <c r="T1568" s="152">
        <f t="shared" si="475"/>
        <v>-3.3388814167467926E-3</v>
      </c>
      <c r="U1568" s="152">
        <f t="shared" si="476"/>
        <v>-3.3587985578644791E-3</v>
      </c>
    </row>
    <row r="1569" spans="1:21" x14ac:dyDescent="0.25">
      <c r="A1569" s="130">
        <f t="shared" si="461"/>
        <v>2001.08</v>
      </c>
      <c r="B1569" s="138"/>
      <c r="C1569" s="149">
        <f t="shared" si="468"/>
        <v>0.01</v>
      </c>
      <c r="D1569" s="150">
        <f t="shared" si="478"/>
        <v>-11.785000000000082</v>
      </c>
      <c r="E1569" s="150">
        <f t="shared" si="462"/>
        <v>5.252218892581852</v>
      </c>
      <c r="F1569" s="150">
        <f t="shared" si="463"/>
        <v>4.0489161817618839</v>
      </c>
      <c r="G1569" s="151">
        <f t="shared" si="464"/>
        <v>-6.5327811074182298</v>
      </c>
      <c r="H1569" s="150">
        <f t="shared" si="465"/>
        <v>-7.7360838182381979</v>
      </c>
      <c r="I1569" s="137"/>
      <c r="J1569" s="151">
        <f t="shared" si="466"/>
        <v>1171.9672188925817</v>
      </c>
      <c r="K1569" s="150">
        <f t="shared" si="467"/>
        <v>1170.7639161817617</v>
      </c>
      <c r="L1569" s="135"/>
      <c r="M1569" s="149">
        <f t="shared" si="469"/>
        <v>0.98303887618405117</v>
      </c>
      <c r="N1569" s="149">
        <f t="shared" si="470"/>
        <v>0.98304784105770793</v>
      </c>
      <c r="O1569" s="149">
        <f t="shared" si="471"/>
        <v>0.98326418230418167</v>
      </c>
      <c r="P1569" s="149">
        <f t="shared" si="472"/>
        <v>0.98327109329223428</v>
      </c>
      <c r="Q1569" s="140"/>
      <c r="R1569" s="152">
        <f t="shared" si="473"/>
        <v>-1.7106611108293097E-2</v>
      </c>
      <c r="S1569" s="152">
        <f t="shared" si="474"/>
        <v>-1.709749159837708E-2</v>
      </c>
      <c r="T1569" s="152">
        <f t="shared" si="475"/>
        <v>-1.6877443869658209E-2</v>
      </c>
      <c r="U1569" s="152">
        <f t="shared" si="476"/>
        <v>-1.6870415276641446E-2</v>
      </c>
    </row>
    <row r="1570" spans="1:21" x14ac:dyDescent="0.25">
      <c r="A1570" s="130">
        <f t="shared" si="461"/>
        <v>2001.09</v>
      </c>
      <c r="B1570" s="138"/>
      <c r="C1570" s="149">
        <f t="shared" si="468"/>
        <v>0.01</v>
      </c>
      <c r="D1570" s="150">
        <f t="shared" si="478"/>
        <v>-10.44640000000004</v>
      </c>
      <c r="E1570" s="150">
        <f t="shared" si="462"/>
        <v>4.7952661196768105</v>
      </c>
      <c r="F1570" s="150">
        <f t="shared" si="463"/>
        <v>3.1776127463373571</v>
      </c>
      <c r="G1570" s="151">
        <f t="shared" si="464"/>
        <v>-5.6511338803232292</v>
      </c>
      <c r="H1570" s="150">
        <f t="shared" si="465"/>
        <v>-7.2687872536626825</v>
      </c>
      <c r="I1570" s="137"/>
      <c r="J1570" s="151">
        <f t="shared" si="466"/>
        <v>1038.9888661196769</v>
      </c>
      <c r="K1570" s="150">
        <f t="shared" si="467"/>
        <v>1037.3712127463375</v>
      </c>
      <c r="L1570" s="135"/>
      <c r="M1570" s="149">
        <f t="shared" si="469"/>
        <v>0.96327717205349261</v>
      </c>
      <c r="N1570" s="149">
        <f t="shared" si="470"/>
        <v>0.96316944015823847</v>
      </c>
      <c r="O1570" s="149">
        <f t="shared" si="471"/>
        <v>0.97087667537486677</v>
      </c>
      <c r="P1570" s="149">
        <f t="shared" si="472"/>
        <v>0.97080528616830275</v>
      </c>
      <c r="Q1570" s="140"/>
      <c r="R1570" s="152">
        <f t="shared" si="473"/>
        <v>-3.7414087149625248E-2</v>
      </c>
      <c r="S1570" s="152">
        <f t="shared" si="474"/>
        <v>-3.7525932341372102E-2</v>
      </c>
      <c r="T1570" s="152">
        <f t="shared" si="475"/>
        <v>-2.9555826609858823E-2</v>
      </c>
      <c r="U1570" s="152">
        <f t="shared" si="476"/>
        <v>-2.9629359977331068E-2</v>
      </c>
    </row>
    <row r="1571" spans="1:21" x14ac:dyDescent="0.25">
      <c r="A1571" s="130">
        <f t="shared" si="461"/>
        <v>2001.1</v>
      </c>
      <c r="B1571" s="138"/>
      <c r="C1571" s="149">
        <f t="shared" si="468"/>
        <v>0.01</v>
      </c>
      <c r="D1571" s="150">
        <f t="shared" si="478"/>
        <v>-10.765900000000101</v>
      </c>
      <c r="E1571" s="150">
        <f t="shared" si="462"/>
        <v>5.3219459311002462</v>
      </c>
      <c r="F1571" s="150">
        <f t="shared" si="463"/>
        <v>18.016961546166005</v>
      </c>
      <c r="G1571" s="151">
        <f t="shared" si="464"/>
        <v>-5.4439540688998553</v>
      </c>
      <c r="H1571" s="150">
        <f t="shared" si="465"/>
        <v>7.2510615461659036</v>
      </c>
      <c r="I1571" s="137"/>
      <c r="J1571" s="151">
        <f t="shared" si="466"/>
        <v>1071.1460459311002</v>
      </c>
      <c r="K1571" s="150">
        <f t="shared" si="467"/>
        <v>1083.8410615461657</v>
      </c>
      <c r="L1571" s="135"/>
      <c r="M1571" s="149">
        <f t="shared" si="469"/>
        <v>1.001597279230328</v>
      </c>
      <c r="N1571" s="149">
        <f t="shared" si="470"/>
        <v>1.005019869066514</v>
      </c>
      <c r="O1571" s="149">
        <f t="shared" si="471"/>
        <v>1.0255744110984035</v>
      </c>
      <c r="P1571" s="149">
        <f t="shared" si="472"/>
        <v>1.037161276178431</v>
      </c>
      <c r="Q1571" s="140"/>
      <c r="R1571" s="152">
        <f t="shared" si="473"/>
        <v>1.5960049366130157E-3</v>
      </c>
      <c r="S1571" s="152">
        <f t="shared" si="474"/>
        <v>5.007311531047727E-3</v>
      </c>
      <c r="T1571" s="152">
        <f t="shared" si="475"/>
        <v>2.5252856695944053E-2</v>
      </c>
      <c r="U1571" s="152">
        <f t="shared" si="476"/>
        <v>3.6487439024386184E-2</v>
      </c>
    </row>
    <row r="1572" spans="1:21" x14ac:dyDescent="0.25">
      <c r="A1572" s="130">
        <f t="shared" si="461"/>
        <v>2001.11</v>
      </c>
      <c r="B1572" s="138"/>
      <c r="C1572" s="149">
        <f t="shared" si="468"/>
        <v>0.01</v>
      </c>
      <c r="D1572" s="150">
        <f t="shared" si="478"/>
        <v>-11.296800000000076</v>
      </c>
      <c r="E1572" s="150">
        <f t="shared" si="462"/>
        <v>5.593774993542505</v>
      </c>
      <c r="F1572" s="150">
        <f t="shared" si="463"/>
        <v>19.044823001264412</v>
      </c>
      <c r="G1572" s="151">
        <f t="shared" si="464"/>
        <v>-5.7030250064575707</v>
      </c>
      <c r="H1572" s="150">
        <f t="shared" si="465"/>
        <v>7.7480230012643361</v>
      </c>
      <c r="I1572" s="137"/>
      <c r="J1572" s="151">
        <f t="shared" si="466"/>
        <v>1123.9769749935424</v>
      </c>
      <c r="K1572" s="150">
        <f t="shared" si="467"/>
        <v>1137.4280230012644</v>
      </c>
      <c r="L1572" s="135"/>
      <c r="M1572" s="149">
        <f t="shared" si="469"/>
        <v>1.0199879882648464</v>
      </c>
      <c r="N1572" s="149">
        <f t="shared" si="470"/>
        <v>1.0200141081029339</v>
      </c>
      <c r="O1572" s="149">
        <f t="shared" si="471"/>
        <v>1.0441672315602699</v>
      </c>
      <c r="P1572" s="149">
        <f t="shared" si="472"/>
        <v>1.0442561603594749</v>
      </c>
      <c r="Q1572" s="140"/>
      <c r="R1572" s="152">
        <f t="shared" si="473"/>
        <v>1.9790851015904675E-2</v>
      </c>
      <c r="S1572" s="152">
        <f t="shared" si="474"/>
        <v>1.9816458673990386E-2</v>
      </c>
      <c r="T1572" s="152">
        <f t="shared" si="475"/>
        <v>4.3219660119290695E-2</v>
      </c>
      <c r="U1572" s="152">
        <f t="shared" si="476"/>
        <v>4.3304823692541974E-2</v>
      </c>
    </row>
    <row r="1573" spans="1:21" x14ac:dyDescent="0.25">
      <c r="A1573" s="130">
        <f t="shared" si="461"/>
        <v>2001.12</v>
      </c>
      <c r="B1573" s="138"/>
      <c r="C1573" s="149">
        <f t="shared" si="468"/>
        <v>0.01</v>
      </c>
      <c r="D1573" s="150">
        <f t="shared" si="478"/>
        <v>-11.449299999999994</v>
      </c>
      <c r="E1573" s="150">
        <f t="shared" si="462"/>
        <v>5.5026295023106346</v>
      </c>
      <c r="F1573" s="150">
        <f t="shared" si="463"/>
        <v>18.746097464369221</v>
      </c>
      <c r="G1573" s="151">
        <f t="shared" si="464"/>
        <v>-5.9466704976893592</v>
      </c>
      <c r="H1573" s="150">
        <f t="shared" si="465"/>
        <v>7.2967974643692273</v>
      </c>
      <c r="I1573" s="137"/>
      <c r="J1573" s="151">
        <f t="shared" si="466"/>
        <v>1138.9833295023107</v>
      </c>
      <c r="K1573" s="150">
        <f t="shared" si="467"/>
        <v>1152.2267974643694</v>
      </c>
      <c r="L1573" s="135"/>
      <c r="M1573" s="149">
        <f t="shared" si="469"/>
        <v>1.0321360737531196</v>
      </c>
      <c r="N1573" s="149">
        <f t="shared" si="470"/>
        <v>1.0320509607913133</v>
      </c>
      <c r="O1573" s="149">
        <f t="shared" si="471"/>
        <v>1.0187236032771665</v>
      </c>
      <c r="P1573" s="149">
        <f t="shared" si="472"/>
        <v>1.0184336444716839</v>
      </c>
      <c r="Q1573" s="140"/>
      <c r="R1573" s="152">
        <f t="shared" si="473"/>
        <v>3.163051277927962E-2</v>
      </c>
      <c r="S1573" s="152">
        <f t="shared" si="474"/>
        <v>3.1548046451926423E-2</v>
      </c>
      <c r="T1573" s="152">
        <f t="shared" si="475"/>
        <v>1.8550474343663505E-2</v>
      </c>
      <c r="U1573" s="152">
        <f t="shared" si="476"/>
        <v>1.8265804313638986E-2</v>
      </c>
    </row>
    <row r="1574" spans="1:21" x14ac:dyDescent="0.25">
      <c r="A1574" s="130">
        <f t="shared" si="461"/>
        <v>2002.01</v>
      </c>
      <c r="B1574" s="138"/>
      <c r="C1574" s="149">
        <f t="shared" si="468"/>
        <v>0.01</v>
      </c>
      <c r="D1574" s="150">
        <f t="shared" si="478"/>
        <v>-11.402100000000019</v>
      </c>
      <c r="E1574" s="150">
        <f t="shared" si="462"/>
        <v>5.2454682104443719</v>
      </c>
      <c r="F1574" s="150">
        <f t="shared" si="463"/>
        <v>5.7112886666163938</v>
      </c>
      <c r="G1574" s="151">
        <f t="shared" si="464"/>
        <v>-6.1566317895556466</v>
      </c>
      <c r="H1574" s="150">
        <f t="shared" si="465"/>
        <v>-5.6908113333836248</v>
      </c>
      <c r="I1574" s="137"/>
      <c r="J1574" s="151">
        <f t="shared" si="466"/>
        <v>1134.0533682104444</v>
      </c>
      <c r="K1574" s="150">
        <f t="shared" si="467"/>
        <v>1134.5191886666164</v>
      </c>
      <c r="L1574" s="135"/>
      <c r="M1574" s="149">
        <f t="shared" si="469"/>
        <v>0.99955523432439342</v>
      </c>
      <c r="N1574" s="149">
        <f t="shared" si="470"/>
        <v>0.99701279891980987</v>
      </c>
      <c r="O1574" s="149">
        <f t="shared" si="471"/>
        <v>0.99948274960274652</v>
      </c>
      <c r="P1574" s="149">
        <f t="shared" si="472"/>
        <v>0.99671453484493144</v>
      </c>
      <c r="Q1574" s="140"/>
      <c r="R1574" s="152">
        <f t="shared" si="473"/>
        <v>-4.448646131968002E-4</v>
      </c>
      <c r="S1574" s="152">
        <f t="shared" si="474"/>
        <v>-2.9916716705916569E-3</v>
      </c>
      <c r="T1574" s="152">
        <f t="shared" si="475"/>
        <v>-5.1738421738787448E-4</v>
      </c>
      <c r="U1574" s="152">
        <f t="shared" si="476"/>
        <v>-3.2908741463287196E-3</v>
      </c>
    </row>
    <row r="1575" spans="1:21" x14ac:dyDescent="0.25">
      <c r="A1575" s="130">
        <f t="shared" si="461"/>
        <v>2002.02</v>
      </c>
      <c r="B1575" s="138"/>
      <c r="C1575" s="149">
        <f t="shared" si="468"/>
        <v>0.01</v>
      </c>
      <c r="D1575" s="150">
        <f t="shared" si="478"/>
        <v>-11.00669999999991</v>
      </c>
      <c r="E1575" s="150">
        <f t="shared" si="462"/>
        <v>5.092024563587187</v>
      </c>
      <c r="F1575" s="150">
        <f t="shared" si="463"/>
        <v>3.572775831254972</v>
      </c>
      <c r="G1575" s="151">
        <f t="shared" si="464"/>
        <v>-5.9146754364127228</v>
      </c>
      <c r="H1575" s="150">
        <f t="shared" si="465"/>
        <v>-7.4339241687449373</v>
      </c>
      <c r="I1575" s="137"/>
      <c r="J1575" s="151">
        <f t="shared" si="466"/>
        <v>1094.7553245635872</v>
      </c>
      <c r="K1575" s="150">
        <f t="shared" si="467"/>
        <v>1093.2360758312552</v>
      </c>
      <c r="L1575" s="135"/>
      <c r="M1575" s="149">
        <f t="shared" si="469"/>
        <v>0.98784232154723617</v>
      </c>
      <c r="N1575" s="149">
        <f t="shared" si="470"/>
        <v>0.98744077124243934</v>
      </c>
      <c r="O1575" s="149">
        <f t="shared" si="471"/>
        <v>0.98975819004608945</v>
      </c>
      <c r="P1575" s="149">
        <f t="shared" si="472"/>
        <v>0.98947644568172199</v>
      </c>
      <c r="Q1575" s="140"/>
      <c r="R1575" s="152">
        <f t="shared" si="473"/>
        <v>-1.2232187546350947E-2</v>
      </c>
      <c r="S1575" s="152">
        <f t="shared" si="474"/>
        <v>-1.2638762494310616E-2</v>
      </c>
      <c r="T1575" s="152">
        <f t="shared" si="475"/>
        <v>-1.0294618166693843E-2</v>
      </c>
      <c r="U1575" s="152">
        <f t="shared" si="476"/>
        <v>-1.0579318485882524E-2</v>
      </c>
    </row>
    <row r="1576" spans="1:21" x14ac:dyDescent="0.25">
      <c r="A1576" s="130">
        <f t="shared" si="461"/>
        <v>2002.03</v>
      </c>
      <c r="B1576" s="138"/>
      <c r="C1576" s="149">
        <f t="shared" si="468"/>
        <v>0.01</v>
      </c>
      <c r="D1576" s="150">
        <f t="shared" si="478"/>
        <v>-11.537900000000036</v>
      </c>
      <c r="E1576" s="150">
        <f t="shared" si="462"/>
        <v>5.4773950059208643</v>
      </c>
      <c r="F1576" s="150">
        <f t="shared" si="463"/>
        <v>19.43059065264621</v>
      </c>
      <c r="G1576" s="151">
        <f t="shared" si="464"/>
        <v>-6.0605049940791718</v>
      </c>
      <c r="H1576" s="150">
        <f t="shared" si="465"/>
        <v>7.8926906526461735</v>
      </c>
      <c r="I1576" s="137"/>
      <c r="J1576" s="151">
        <f t="shared" si="466"/>
        <v>1147.7294950059209</v>
      </c>
      <c r="K1576" s="150">
        <f t="shared" si="467"/>
        <v>1161.6826906526462</v>
      </c>
      <c r="L1576" s="135"/>
      <c r="M1576" s="149">
        <f t="shared" si="469"/>
        <v>1.0362843094763481</v>
      </c>
      <c r="N1576" s="149">
        <f t="shared" si="470"/>
        <v>1.0396600704286312</v>
      </c>
      <c r="O1576" s="149">
        <f t="shared" si="471"/>
        <v>1.0468311194276274</v>
      </c>
      <c r="P1576" s="149">
        <f t="shared" si="472"/>
        <v>1.0588063428931793</v>
      </c>
      <c r="Q1576" s="140"/>
      <c r="R1576" s="152">
        <f t="shared" si="473"/>
        <v>3.5641536184742681E-2</v>
      </c>
      <c r="S1576" s="152">
        <f t="shared" si="474"/>
        <v>3.8893804367341009E-2</v>
      </c>
      <c r="T1576" s="152">
        <f t="shared" si="475"/>
        <v>4.576761938217918E-2</v>
      </c>
      <c r="U1576" s="152">
        <f t="shared" si="476"/>
        <v>5.7142181996215638E-2</v>
      </c>
    </row>
    <row r="1577" spans="1:21" x14ac:dyDescent="0.25">
      <c r="A1577" s="130">
        <f t="shared" si="461"/>
        <v>2002.04</v>
      </c>
      <c r="B1577" s="138"/>
      <c r="C1577" s="149">
        <f t="shared" si="468"/>
        <v>0.01</v>
      </c>
      <c r="D1577" s="150">
        <f t="shared" si="478"/>
        <v>-11.119300000000067</v>
      </c>
      <c r="E1577" s="150">
        <f t="shared" si="462"/>
        <v>5.0386012017863031</v>
      </c>
      <c r="F1577" s="150">
        <f t="shared" si="463"/>
        <v>3.6094172171270062</v>
      </c>
      <c r="G1577" s="151">
        <f t="shared" si="464"/>
        <v>-6.0806987982137635</v>
      </c>
      <c r="H1577" s="150">
        <f t="shared" si="465"/>
        <v>-7.5098827828730599</v>
      </c>
      <c r="I1577" s="137"/>
      <c r="J1577" s="151">
        <f t="shared" si="466"/>
        <v>1105.8493012017864</v>
      </c>
      <c r="K1577" s="150">
        <f t="shared" si="467"/>
        <v>1104.420117217127</v>
      </c>
      <c r="L1577" s="135"/>
      <c r="M1577" s="149">
        <f t="shared" si="469"/>
        <v>0.99126927883942761</v>
      </c>
      <c r="N1577" s="149">
        <f t="shared" si="470"/>
        <v>0.98836533280484984</v>
      </c>
      <c r="O1577" s="149">
        <f t="shared" si="471"/>
        <v>0.99348029884687028</v>
      </c>
      <c r="P1577" s="149">
        <f t="shared" si="472"/>
        <v>0.99140004831799389</v>
      </c>
      <c r="Q1577" s="140"/>
      <c r="R1577" s="152">
        <f t="shared" si="473"/>
        <v>-8.7690572038709447E-3</v>
      </c>
      <c r="S1577" s="152">
        <f t="shared" si="474"/>
        <v>-1.1702879536969699E-2</v>
      </c>
      <c r="T1577" s="152">
        <f t="shared" si="475"/>
        <v>-6.5410472353281332E-3</v>
      </c>
      <c r="U1577" s="152">
        <f t="shared" si="476"/>
        <v>-8.6371446585314909E-3</v>
      </c>
    </row>
    <row r="1578" spans="1:21" x14ac:dyDescent="0.25">
      <c r="A1578" s="130">
        <f t="shared" si="461"/>
        <v>2002.05</v>
      </c>
      <c r="B1578" s="138"/>
      <c r="C1578" s="149">
        <f t="shared" si="468"/>
        <v>0.01</v>
      </c>
      <c r="D1578" s="150">
        <f t="shared" si="478"/>
        <v>-10.792500000000018</v>
      </c>
      <c r="E1578" s="150">
        <f t="shared" si="462"/>
        <v>5.0044358653900147</v>
      </c>
      <c r="F1578" s="150">
        <f t="shared" si="463"/>
        <v>3.5706680324240172</v>
      </c>
      <c r="G1578" s="151">
        <f t="shared" si="464"/>
        <v>-5.7880641346100035</v>
      </c>
      <c r="H1578" s="150">
        <f t="shared" si="465"/>
        <v>-7.2218319675760014</v>
      </c>
      <c r="I1578" s="137"/>
      <c r="J1578" s="151">
        <f t="shared" si="466"/>
        <v>1073.4619358653899</v>
      </c>
      <c r="K1578" s="150">
        <f t="shared" si="467"/>
        <v>1072.028168032424</v>
      </c>
      <c r="L1578" s="135"/>
      <c r="M1578" s="149">
        <f t="shared" si="469"/>
        <v>0.99386493643257245</v>
      </c>
      <c r="N1578" s="149">
        <f t="shared" si="470"/>
        <v>0.99385554755063232</v>
      </c>
      <c r="O1578" s="149">
        <f t="shared" si="471"/>
        <v>0.99576312873927408</v>
      </c>
      <c r="P1578" s="149">
        <f t="shared" si="472"/>
        <v>0.99575642976630185</v>
      </c>
      <c r="Q1578" s="140"/>
      <c r="R1578" s="152">
        <f t="shared" si="473"/>
        <v>-6.1539603983993595E-3</v>
      </c>
      <c r="S1578" s="152">
        <f t="shared" si="474"/>
        <v>-6.1634072819183004E-3</v>
      </c>
      <c r="T1578" s="152">
        <f t="shared" si="475"/>
        <v>-4.2458722327358318E-3</v>
      </c>
      <c r="U1578" s="152">
        <f t="shared" si="476"/>
        <v>-4.2525997317891494E-3</v>
      </c>
    </row>
    <row r="1579" spans="1:21" x14ac:dyDescent="0.25">
      <c r="A1579" s="130">
        <f t="shared" si="461"/>
        <v>2002.06</v>
      </c>
      <c r="B1579" s="138"/>
      <c r="C1579" s="149">
        <f t="shared" si="468"/>
        <v>0.01</v>
      </c>
      <c r="D1579" s="150">
        <f t="shared" si="478"/>
        <v>-10.14020000000005</v>
      </c>
      <c r="E1579" s="150">
        <f t="shared" si="462"/>
        <v>4.7942448962396975</v>
      </c>
      <c r="F1579" s="150">
        <f t="shared" si="463"/>
        <v>3.1700510720640653</v>
      </c>
      <c r="G1579" s="151">
        <f t="shared" si="464"/>
        <v>-5.3459551037603523</v>
      </c>
      <c r="H1579" s="150">
        <f t="shared" si="465"/>
        <v>-6.9701489279359841</v>
      </c>
      <c r="I1579" s="137"/>
      <c r="J1579" s="151">
        <f t="shared" si="466"/>
        <v>1008.6740448962396</v>
      </c>
      <c r="K1579" s="150">
        <f t="shared" si="467"/>
        <v>1007.049851072064</v>
      </c>
      <c r="L1579" s="135"/>
      <c r="M1579" s="149">
        <f t="shared" si="469"/>
        <v>0.97601513036470799</v>
      </c>
      <c r="N1579" s="149">
        <f t="shared" si="470"/>
        <v>0.97595445034326445</v>
      </c>
      <c r="O1579" s="149">
        <f t="shared" si="471"/>
        <v>0.9796989588458741</v>
      </c>
      <c r="P1579" s="149">
        <f t="shared" si="472"/>
        <v>0.97965883599625059</v>
      </c>
      <c r="Q1579" s="140"/>
      <c r="R1579" s="152">
        <f t="shared" si="473"/>
        <v>-2.4277190266349329E-2</v>
      </c>
      <c r="S1579" s="152">
        <f t="shared" si="474"/>
        <v>-2.433936338837215E-2</v>
      </c>
      <c r="T1579" s="152">
        <f t="shared" si="475"/>
        <v>-2.0509939359599185E-2</v>
      </c>
      <c r="U1579" s="152">
        <f t="shared" si="476"/>
        <v>-2.055089446206668E-2</v>
      </c>
    </row>
    <row r="1580" spans="1:21" x14ac:dyDescent="0.25">
      <c r="A1580" s="130">
        <f t="shared" si="461"/>
        <v>2002.07</v>
      </c>
      <c r="B1580" s="138"/>
      <c r="C1580" s="149">
        <f t="shared" si="468"/>
        <v>0.01</v>
      </c>
      <c r="D1580" s="150">
        <f t="shared" si="478"/>
        <v>-9.0358999999999696</v>
      </c>
      <c r="E1580" s="150">
        <f t="shared" si="462"/>
        <v>4.4732463219982765</v>
      </c>
      <c r="F1580" s="150">
        <f t="shared" si="463"/>
        <v>2.7513752676908712</v>
      </c>
      <c r="G1580" s="151">
        <f t="shared" si="464"/>
        <v>-4.5626536780016931</v>
      </c>
      <c r="H1580" s="150">
        <f t="shared" si="465"/>
        <v>-6.284524732309098</v>
      </c>
      <c r="I1580" s="137"/>
      <c r="J1580" s="151">
        <f t="shared" si="466"/>
        <v>899.02734632199838</v>
      </c>
      <c r="K1580" s="150">
        <f t="shared" si="467"/>
        <v>897.30547526769089</v>
      </c>
      <c r="L1580" s="135"/>
      <c r="M1580" s="149">
        <f t="shared" si="469"/>
        <v>0.9603892117160282</v>
      </c>
      <c r="N1580" s="149">
        <f t="shared" si="470"/>
        <v>0.96032233334758643</v>
      </c>
      <c r="O1580" s="149">
        <f t="shared" si="471"/>
        <v>0.96897092264365814</v>
      </c>
      <c r="P1580" s="149">
        <f t="shared" si="472"/>
        <v>0.96892978753156533</v>
      </c>
      <c r="Q1580" s="140"/>
      <c r="R1580" s="152">
        <f t="shared" si="473"/>
        <v>-4.0416647813470041E-2</v>
      </c>
      <c r="S1580" s="152">
        <f t="shared" si="474"/>
        <v>-4.048628697260425E-2</v>
      </c>
      <c r="T1580" s="152">
        <f t="shared" si="475"/>
        <v>-3.1520675133291674E-2</v>
      </c>
      <c r="U1580" s="152">
        <f t="shared" si="476"/>
        <v>-3.1563128404383425E-2</v>
      </c>
    </row>
    <row r="1581" spans="1:21" x14ac:dyDescent="0.25">
      <c r="A1581" s="130">
        <f t="shared" si="461"/>
        <v>2002.08</v>
      </c>
      <c r="B1581" s="138"/>
      <c r="C1581" s="149">
        <f t="shared" si="468"/>
        <v>0.01</v>
      </c>
      <c r="D1581" s="150">
        <f t="shared" si="478"/>
        <v>-9.1254999999999882</v>
      </c>
      <c r="E1581" s="150">
        <f t="shared" si="462"/>
        <v>4.9130065921544492</v>
      </c>
      <c r="F1581" s="150">
        <f t="shared" si="463"/>
        <v>14.736880117723812</v>
      </c>
      <c r="G1581" s="151">
        <f t="shared" si="464"/>
        <v>-4.2124934078455389</v>
      </c>
      <c r="H1581" s="150">
        <f t="shared" si="465"/>
        <v>5.6113801177238241</v>
      </c>
      <c r="I1581" s="137"/>
      <c r="J1581" s="151">
        <f t="shared" si="466"/>
        <v>908.33750659215445</v>
      </c>
      <c r="K1581" s="150">
        <f t="shared" si="467"/>
        <v>918.16138011772375</v>
      </c>
      <c r="L1581" s="135"/>
      <c r="M1581" s="149">
        <f t="shared" si="469"/>
        <v>0.98390890484173177</v>
      </c>
      <c r="N1581" s="149">
        <f t="shared" si="470"/>
        <v>0.98737873087035122</v>
      </c>
      <c r="O1581" s="149">
        <f t="shared" si="471"/>
        <v>1.0044720769583584</v>
      </c>
      <c r="P1581" s="149">
        <f t="shared" si="472"/>
        <v>1.0148800439036458</v>
      </c>
      <c r="Q1581" s="140"/>
      <c r="R1581" s="152">
        <f t="shared" si="473"/>
        <v>-1.6221962595695111E-2</v>
      </c>
      <c r="S1581" s="152">
        <f t="shared" si="474"/>
        <v>-1.2701593929833872E-2</v>
      </c>
      <c r="T1581" s="152">
        <f t="shared" si="475"/>
        <v>4.4621069356191225E-3</v>
      </c>
      <c r="U1581" s="152">
        <f t="shared" si="476"/>
        <v>1.4770422163386978E-2</v>
      </c>
    </row>
    <row r="1582" spans="1:21" x14ac:dyDescent="0.25">
      <c r="A1582" s="130">
        <f t="shared" si="461"/>
        <v>2002.09</v>
      </c>
      <c r="B1582" s="138"/>
      <c r="C1582" s="149">
        <f t="shared" si="468"/>
        <v>0.01</v>
      </c>
      <c r="D1582" s="150">
        <f t="shared" ref="D1582:D1601" si="479">(1-Epsilon)*q_SP-q_SP</f>
        <v>-8.6780999999999722</v>
      </c>
      <c r="E1582" s="150">
        <f t="shared" si="462"/>
        <v>4.8565851052238456</v>
      </c>
      <c r="F1582" s="150">
        <f t="shared" si="463"/>
        <v>2.7162222569306143</v>
      </c>
      <c r="G1582" s="151">
        <f t="shared" si="464"/>
        <v>-3.8215148947761266</v>
      </c>
      <c r="H1582" s="150">
        <f t="shared" si="465"/>
        <v>-5.9618777430693584</v>
      </c>
      <c r="I1582" s="137"/>
      <c r="J1582" s="151">
        <f t="shared" si="466"/>
        <v>863.98848510522384</v>
      </c>
      <c r="K1582" s="150">
        <f t="shared" si="467"/>
        <v>861.84812225693054</v>
      </c>
      <c r="L1582" s="135"/>
      <c r="M1582" s="149">
        <f t="shared" si="469"/>
        <v>0.96707200867804322</v>
      </c>
      <c r="N1582" s="149">
        <f t="shared" si="470"/>
        <v>0.96356762976568588</v>
      </c>
      <c r="O1582" s="149">
        <f t="shared" si="471"/>
        <v>0.96954580677869728</v>
      </c>
      <c r="P1582" s="149">
        <f t="shared" si="472"/>
        <v>0.96758585512702655</v>
      </c>
      <c r="Q1582" s="140"/>
      <c r="R1582" s="152">
        <f t="shared" si="473"/>
        <v>-3.3482320243346228E-2</v>
      </c>
      <c r="S1582" s="152">
        <f t="shared" si="474"/>
        <v>-3.7112601825930153E-2</v>
      </c>
      <c r="T1582" s="152">
        <f t="shared" si="475"/>
        <v>-3.0927557577825868E-2</v>
      </c>
      <c r="U1582" s="152">
        <f t="shared" si="476"/>
        <v>-3.2951118865904135E-2</v>
      </c>
    </row>
    <row r="1583" spans="1:21" x14ac:dyDescent="0.25">
      <c r="A1583" s="130">
        <f t="shared" si="461"/>
        <v>2002.1</v>
      </c>
      <c r="B1583" s="138"/>
      <c r="C1583" s="149">
        <f t="shared" si="468"/>
        <v>0.01</v>
      </c>
      <c r="D1583" s="150">
        <f t="shared" si="479"/>
        <v>-8.5462999999999738</v>
      </c>
      <c r="E1583" s="150">
        <f t="shared" si="462"/>
        <v>5.2234418831430265</v>
      </c>
      <c r="F1583" s="150">
        <f t="shared" si="463"/>
        <v>2.957588393033741</v>
      </c>
      <c r="G1583" s="151">
        <f t="shared" si="464"/>
        <v>-3.3228581168569473</v>
      </c>
      <c r="H1583" s="150">
        <f t="shared" si="465"/>
        <v>-5.5887116069662328</v>
      </c>
      <c r="I1583" s="137"/>
      <c r="J1583" s="151">
        <f t="shared" si="466"/>
        <v>851.307141883143</v>
      </c>
      <c r="K1583" s="150">
        <f t="shared" si="467"/>
        <v>849.04128839303371</v>
      </c>
      <c r="L1583" s="135"/>
      <c r="M1583" s="149">
        <f t="shared" si="469"/>
        <v>1.0020947238647522</v>
      </c>
      <c r="N1583" s="149">
        <f t="shared" si="470"/>
        <v>1.0020402507585484</v>
      </c>
      <c r="O1583" s="149">
        <f t="shared" si="471"/>
        <v>1.005004037805683</v>
      </c>
      <c r="P1583" s="149">
        <f t="shared" si="472"/>
        <v>1.0049731943445619</v>
      </c>
      <c r="Q1583" s="140"/>
      <c r="R1583" s="152">
        <f t="shared" si="473"/>
        <v>2.0925329897027571E-3</v>
      </c>
      <c r="S1583" s="152">
        <f t="shared" si="474"/>
        <v>2.0381722735764189E-3</v>
      </c>
      <c r="T1583" s="152">
        <f t="shared" si="475"/>
        <v>4.991559220065619E-3</v>
      </c>
      <c r="U1583" s="152">
        <f t="shared" si="476"/>
        <v>4.9608688613588499E-3</v>
      </c>
    </row>
    <row r="1584" spans="1:21" x14ac:dyDescent="0.25">
      <c r="A1584" s="130">
        <f t="shared" si="461"/>
        <v>2002.11</v>
      </c>
      <c r="B1584" s="138"/>
      <c r="C1584" s="149">
        <f t="shared" si="468"/>
        <v>0.01</v>
      </c>
      <c r="D1584" s="150">
        <f t="shared" si="479"/>
        <v>-9.0992999999999711</v>
      </c>
      <c r="E1584" s="150">
        <f t="shared" si="462"/>
        <v>5.5728375838788216</v>
      </c>
      <c r="F1584" s="150">
        <f t="shared" si="463"/>
        <v>15.398435758814824</v>
      </c>
      <c r="G1584" s="151">
        <f t="shared" si="464"/>
        <v>-3.5264624161211495</v>
      </c>
      <c r="H1584" s="150">
        <f t="shared" si="465"/>
        <v>6.2991357588148524</v>
      </c>
      <c r="I1584" s="137"/>
      <c r="J1584" s="151">
        <f t="shared" si="466"/>
        <v>906.4035375838788</v>
      </c>
      <c r="K1584" s="150">
        <f t="shared" si="467"/>
        <v>916.22913575881478</v>
      </c>
      <c r="L1584" s="135"/>
      <c r="M1584" s="149">
        <f t="shared" si="469"/>
        <v>1.0286519785922135</v>
      </c>
      <c r="N1584" s="149">
        <f t="shared" si="470"/>
        <v>1.0330671671450635</v>
      </c>
      <c r="O1584" s="149">
        <f t="shared" si="471"/>
        <v>1.0579379208516657</v>
      </c>
      <c r="P1584" s="149">
        <f t="shared" si="472"/>
        <v>1.0701376299353813</v>
      </c>
      <c r="Q1584" s="140"/>
      <c r="R1584" s="152">
        <f t="shared" si="473"/>
        <v>2.8249186420638533E-2</v>
      </c>
      <c r="S1584" s="152">
        <f t="shared" si="474"/>
        <v>3.2532209461321446E-2</v>
      </c>
      <c r="T1584" s="152">
        <f t="shared" si="475"/>
        <v>5.6321655771001934E-2</v>
      </c>
      <c r="U1584" s="152">
        <f t="shared" si="476"/>
        <v>6.7787266310019287E-2</v>
      </c>
    </row>
    <row r="1585" spans="1:21" x14ac:dyDescent="0.25">
      <c r="A1585" s="130">
        <f t="shared" si="461"/>
        <v>2002.12</v>
      </c>
      <c r="B1585" s="138"/>
      <c r="C1585" s="149">
        <f t="shared" si="468"/>
        <v>0.01</v>
      </c>
      <c r="D1585" s="150">
        <f t="shared" si="479"/>
        <v>-8.991800000000012</v>
      </c>
      <c r="E1585" s="150">
        <f t="shared" si="462"/>
        <v>5.2360104889892369</v>
      </c>
      <c r="F1585" s="150">
        <f t="shared" si="463"/>
        <v>3.2599798980308732</v>
      </c>
      <c r="G1585" s="151">
        <f t="shared" si="464"/>
        <v>-3.7557895110107751</v>
      </c>
      <c r="H1585" s="150">
        <f t="shared" si="465"/>
        <v>-5.7318201019691388</v>
      </c>
      <c r="I1585" s="137"/>
      <c r="J1585" s="151">
        <f t="shared" si="466"/>
        <v>895.42421048898916</v>
      </c>
      <c r="K1585" s="150">
        <f t="shared" si="467"/>
        <v>893.44817989803084</v>
      </c>
      <c r="L1585" s="135"/>
      <c r="M1585" s="149">
        <f t="shared" si="469"/>
        <v>0.9981222104558235</v>
      </c>
      <c r="N1585" s="149">
        <f t="shared" si="470"/>
        <v>0.99440515536089191</v>
      </c>
      <c r="O1585" s="149">
        <f t="shared" si="471"/>
        <v>0.99947977958511158</v>
      </c>
      <c r="P1585" s="149">
        <f t="shared" si="472"/>
        <v>0.99716551285191235</v>
      </c>
      <c r="Q1585" s="140"/>
      <c r="R1585" s="152">
        <f t="shared" si="473"/>
        <v>-1.8795548011628341E-3</v>
      </c>
      <c r="S1585" s="152">
        <f t="shared" si="474"/>
        <v>-5.6105544055791295E-3</v>
      </c>
      <c r="T1585" s="152">
        <f t="shared" si="475"/>
        <v>-5.2035577647572683E-4</v>
      </c>
      <c r="U1585" s="152">
        <f t="shared" si="476"/>
        <v>-2.8385119140146953E-3</v>
      </c>
    </row>
    <row r="1586" spans="1:21" x14ac:dyDescent="0.25">
      <c r="A1586" s="130">
        <f t="shared" si="461"/>
        <v>2003.01</v>
      </c>
      <c r="B1586" s="138"/>
      <c r="C1586" s="149">
        <f t="shared" si="468"/>
        <v>0.01</v>
      </c>
      <c r="D1586" s="150">
        <f t="shared" si="479"/>
        <v>-8.9583999999999833</v>
      </c>
      <c r="E1586" s="150">
        <f t="shared" si="462"/>
        <v>5.2778455418350152</v>
      </c>
      <c r="F1586" s="150">
        <f t="shared" si="463"/>
        <v>4.3147077892081178</v>
      </c>
      <c r="G1586" s="151">
        <f t="shared" si="464"/>
        <v>-3.6805544581649681</v>
      </c>
      <c r="H1586" s="150">
        <f t="shared" si="465"/>
        <v>-4.6436922107918654</v>
      </c>
      <c r="I1586" s="137"/>
      <c r="J1586" s="151">
        <f t="shared" si="466"/>
        <v>892.15944554183511</v>
      </c>
      <c r="K1586" s="150">
        <f t="shared" si="467"/>
        <v>891.19630778920816</v>
      </c>
      <c r="L1586" s="135"/>
      <c r="M1586" s="149">
        <f t="shared" si="469"/>
        <v>1.0028200658405535</v>
      </c>
      <c r="N1586" s="149">
        <f t="shared" si="470"/>
        <v>1.0031526246651215</v>
      </c>
      <c r="O1586" s="149">
        <f t="shared" si="471"/>
        <v>1.0031984868182451</v>
      </c>
      <c r="P1586" s="149">
        <f t="shared" si="472"/>
        <v>1.003470358008745</v>
      </c>
      <c r="Q1586" s="140"/>
      <c r="R1586" s="152">
        <f t="shared" si="473"/>
        <v>2.8160969148845181E-3</v>
      </c>
      <c r="S1586" s="152">
        <f t="shared" si="474"/>
        <v>3.147665564037813E-3</v>
      </c>
      <c r="T1586" s="152">
        <f t="shared" si="475"/>
        <v>3.1933825403627721E-3</v>
      </c>
      <c r="U1586" s="152">
        <f t="shared" si="476"/>
        <v>3.464350211848986E-3</v>
      </c>
    </row>
    <row r="1587" spans="1:21" x14ac:dyDescent="0.25">
      <c r="A1587" s="130">
        <f t="shared" si="461"/>
        <v>2003.02</v>
      </c>
      <c r="B1587" s="138"/>
      <c r="C1587" s="149">
        <f t="shared" si="468"/>
        <v>0.01</v>
      </c>
      <c r="D1587" s="150">
        <f t="shared" si="479"/>
        <v>-8.3703000000000429</v>
      </c>
      <c r="E1587" s="150">
        <f t="shared" si="462"/>
        <v>4.9370838997069715</v>
      </c>
      <c r="F1587" s="150">
        <f t="shared" si="463"/>
        <v>2.5771464302739311</v>
      </c>
      <c r="G1587" s="151">
        <f t="shared" si="464"/>
        <v>-3.4332161002930714</v>
      </c>
      <c r="H1587" s="150">
        <f t="shared" si="465"/>
        <v>-5.7931535697261118</v>
      </c>
      <c r="I1587" s="137"/>
      <c r="J1587" s="151">
        <f t="shared" si="466"/>
        <v>833.59678389970691</v>
      </c>
      <c r="K1587" s="150">
        <f t="shared" si="467"/>
        <v>831.23684643027389</v>
      </c>
      <c r="L1587" s="135"/>
      <c r="M1587" s="149">
        <f t="shared" si="469"/>
        <v>0.97498661206797277</v>
      </c>
      <c r="N1587" s="149">
        <f t="shared" si="470"/>
        <v>0.97450393970567251</v>
      </c>
      <c r="O1587" s="149">
        <f t="shared" si="471"/>
        <v>0.98280761561311836</v>
      </c>
      <c r="P1587" s="149">
        <f t="shared" si="472"/>
        <v>0.98255566175112952</v>
      </c>
      <c r="Q1587" s="140"/>
      <c r="R1587" s="152">
        <f t="shared" si="473"/>
        <v>-2.5331539290899457E-2</v>
      </c>
      <c r="S1587" s="152">
        <f t="shared" si="474"/>
        <v>-2.5826717245697732E-2</v>
      </c>
      <c r="T1587" s="152">
        <f t="shared" si="475"/>
        <v>-1.7341889471038704E-2</v>
      </c>
      <c r="U1587" s="152">
        <f t="shared" si="476"/>
        <v>-1.7598283661640436E-2</v>
      </c>
    </row>
    <row r="1588" spans="1:21" x14ac:dyDescent="0.25">
      <c r="A1588" s="130">
        <f t="shared" si="461"/>
        <v>2003.03</v>
      </c>
      <c r="B1588" s="138"/>
      <c r="C1588" s="149">
        <f t="shared" si="468"/>
        <v>0.01</v>
      </c>
      <c r="D1588" s="150">
        <f t="shared" si="479"/>
        <v>-8.4663000000000466</v>
      </c>
      <c r="E1588" s="150">
        <f t="shared" si="462"/>
        <v>5.3348733191151734</v>
      </c>
      <c r="F1588" s="150">
        <f t="shared" si="463"/>
        <v>13.867116126129872</v>
      </c>
      <c r="G1588" s="151">
        <f t="shared" si="464"/>
        <v>-3.1314266808848732</v>
      </c>
      <c r="H1588" s="150">
        <f t="shared" si="465"/>
        <v>5.4008161261298255</v>
      </c>
      <c r="I1588" s="137"/>
      <c r="J1588" s="151">
        <f t="shared" si="466"/>
        <v>843.49857331911517</v>
      </c>
      <c r="K1588" s="150">
        <f t="shared" si="467"/>
        <v>852.03081612612982</v>
      </c>
      <c r="L1588" s="135"/>
      <c r="M1588" s="149">
        <f t="shared" si="469"/>
        <v>1.0014849892398954</v>
      </c>
      <c r="N1588" s="149">
        <f t="shared" si="470"/>
        <v>1.0056255477293297</v>
      </c>
      <c r="O1588" s="149">
        <f t="shared" si="471"/>
        <v>1.0103241318862628</v>
      </c>
      <c r="P1588" s="149">
        <f t="shared" si="472"/>
        <v>1.021086825199764</v>
      </c>
      <c r="Q1588" s="140"/>
      <c r="R1588" s="152">
        <f t="shared" si="473"/>
        <v>1.483887733722441E-3</v>
      </c>
      <c r="S1588" s="152">
        <f t="shared" si="474"/>
        <v>5.609783429948014E-3</v>
      </c>
      <c r="T1588" s="152">
        <f t="shared" si="475"/>
        <v>1.0271202028172246E-2</v>
      </c>
      <c r="U1588" s="152">
        <f t="shared" si="476"/>
        <v>2.0867574939818442E-2</v>
      </c>
    </row>
    <row r="1589" spans="1:21" x14ac:dyDescent="0.25">
      <c r="A1589" s="130">
        <f t="shared" si="461"/>
        <v>2003.04</v>
      </c>
      <c r="B1589" s="138"/>
      <c r="C1589" s="149">
        <f t="shared" si="468"/>
        <v>0.01</v>
      </c>
      <c r="D1589" s="150">
        <f t="shared" si="479"/>
        <v>-8.9003000000000156</v>
      </c>
      <c r="E1589" s="150">
        <f t="shared" si="462"/>
        <v>5.645721089445332</v>
      </c>
      <c r="F1589" s="150">
        <f t="shared" si="463"/>
        <v>15.037226633606403</v>
      </c>
      <c r="G1589" s="151">
        <f t="shared" si="464"/>
        <v>-3.2545789105546836</v>
      </c>
      <c r="H1589" s="150">
        <f t="shared" si="465"/>
        <v>6.1369266336063877</v>
      </c>
      <c r="I1589" s="137"/>
      <c r="J1589" s="151">
        <f t="shared" si="466"/>
        <v>886.77542108944533</v>
      </c>
      <c r="K1589" s="150">
        <f t="shared" si="467"/>
        <v>896.16692663360641</v>
      </c>
      <c r="L1589" s="135"/>
      <c r="M1589" s="149">
        <f t="shared" si="469"/>
        <v>1.0271762999180771</v>
      </c>
      <c r="N1589" s="149">
        <f t="shared" si="470"/>
        <v>1.027328118720074</v>
      </c>
      <c r="O1589" s="149">
        <f t="shared" si="471"/>
        <v>1.0470573407504111</v>
      </c>
      <c r="P1589" s="149">
        <f t="shared" si="472"/>
        <v>1.0474617060558704</v>
      </c>
      <c r="Q1589" s="140"/>
      <c r="R1589" s="152">
        <f t="shared" si="473"/>
        <v>2.6813581177725115E-2</v>
      </c>
      <c r="S1589" s="152">
        <f t="shared" si="474"/>
        <v>2.6961372344194212E-2</v>
      </c>
      <c r="T1589" s="152">
        <f t="shared" si="475"/>
        <v>4.5983697103572856E-2</v>
      </c>
      <c r="U1589" s="152">
        <f t="shared" si="476"/>
        <v>4.6369814681352498E-2</v>
      </c>
    </row>
    <row r="1590" spans="1:21" x14ac:dyDescent="0.25">
      <c r="A1590" s="130">
        <f t="shared" si="461"/>
        <v>2003.05</v>
      </c>
      <c r="B1590" s="138"/>
      <c r="C1590" s="149">
        <f t="shared" si="468"/>
        <v>0.01</v>
      </c>
      <c r="D1590" s="150">
        <f t="shared" si="479"/>
        <v>-9.3596000000000004</v>
      </c>
      <c r="E1590" s="150">
        <f t="shared" si="462"/>
        <v>5.6192144014562455</v>
      </c>
      <c r="F1590" s="150">
        <f t="shared" si="463"/>
        <v>15.808726725578831</v>
      </c>
      <c r="G1590" s="151">
        <f t="shared" si="464"/>
        <v>-3.7403855985437549</v>
      </c>
      <c r="H1590" s="150">
        <f t="shared" si="465"/>
        <v>6.4491267255788305</v>
      </c>
      <c r="I1590" s="137"/>
      <c r="J1590" s="151">
        <f t="shared" si="466"/>
        <v>932.21961440145628</v>
      </c>
      <c r="K1590" s="150">
        <f t="shared" si="467"/>
        <v>942.40912672557886</v>
      </c>
      <c r="L1590" s="135"/>
      <c r="M1590" s="149">
        <f t="shared" si="469"/>
        <v>0.99620914319550247</v>
      </c>
      <c r="N1590" s="149">
        <f t="shared" si="470"/>
        <v>0.99631044960749071</v>
      </c>
      <c r="O1590" s="149">
        <f t="shared" si="471"/>
        <v>1.0402018567581781</v>
      </c>
      <c r="P1590" s="149">
        <f t="shared" si="472"/>
        <v>1.040486865527777</v>
      </c>
      <c r="Q1590" s="140"/>
      <c r="R1590" s="152">
        <f t="shared" si="473"/>
        <v>-3.7980603128955487E-3</v>
      </c>
      <c r="S1590" s="152">
        <f t="shared" si="474"/>
        <v>-3.6963735717046881E-3</v>
      </c>
      <c r="T1590" s="152">
        <f t="shared" si="475"/>
        <v>3.9414787356374513E-2</v>
      </c>
      <c r="U1590" s="152">
        <f t="shared" si="476"/>
        <v>3.9688743540525241E-2</v>
      </c>
    </row>
    <row r="1591" spans="1:21" x14ac:dyDescent="0.25">
      <c r="A1591" s="130">
        <f t="shared" si="461"/>
        <v>2003.06</v>
      </c>
      <c r="B1591" s="138"/>
      <c r="C1591" s="149">
        <f t="shared" si="468"/>
        <v>0.01</v>
      </c>
      <c r="D1591" s="150">
        <f t="shared" si="479"/>
        <v>-9.8799999999999955</v>
      </c>
      <c r="E1591" s="150">
        <f t="shared" si="462"/>
        <v>6.1181857254919843</v>
      </c>
      <c r="F1591" s="150">
        <f t="shared" si="463"/>
        <v>16.712682465331167</v>
      </c>
      <c r="G1591" s="151">
        <f t="shared" si="464"/>
        <v>-3.7618142745080112</v>
      </c>
      <c r="H1591" s="150">
        <f t="shared" si="465"/>
        <v>6.8326824653311711</v>
      </c>
      <c r="I1591" s="137"/>
      <c r="J1591" s="151">
        <f t="shared" si="466"/>
        <v>984.23818572549203</v>
      </c>
      <c r="K1591" s="150">
        <f t="shared" si="467"/>
        <v>994.83268246533112</v>
      </c>
      <c r="L1591" s="135"/>
      <c r="M1591" s="149">
        <f t="shared" si="469"/>
        <v>1.0061789002075536</v>
      </c>
      <c r="N1591" s="149">
        <f t="shared" si="470"/>
        <v>1.0061203116142434</v>
      </c>
      <c r="O1591" s="149">
        <f t="shared" si="471"/>
        <v>1.0458387866675256</v>
      </c>
      <c r="P1591" s="149">
        <f t="shared" si="472"/>
        <v>1.0456787437070765</v>
      </c>
      <c r="Q1591" s="140"/>
      <c r="R1591" s="152">
        <f t="shared" si="473"/>
        <v>6.1598890754006692E-3</v>
      </c>
      <c r="S1591" s="152">
        <f t="shared" si="474"/>
        <v>6.1016585766929567E-3</v>
      </c>
      <c r="T1591" s="152">
        <f t="shared" si="475"/>
        <v>4.4819230119648723E-2</v>
      </c>
      <c r="U1591" s="152">
        <f t="shared" si="476"/>
        <v>4.4666190082032743E-2</v>
      </c>
    </row>
    <row r="1592" spans="1:21" x14ac:dyDescent="0.25">
      <c r="A1592" s="130">
        <f t="shared" si="461"/>
        <v>2003.07</v>
      </c>
      <c r="B1592" s="138"/>
      <c r="C1592" s="149">
        <f t="shared" si="468"/>
        <v>0.01</v>
      </c>
      <c r="D1592" s="150">
        <f t="shared" si="479"/>
        <v>-9.9253999999999678</v>
      </c>
      <c r="E1592" s="150">
        <f t="shared" si="462"/>
        <v>6.2353505579798281</v>
      </c>
      <c r="F1592" s="150">
        <f t="shared" si="463"/>
        <v>15.597199380518324</v>
      </c>
      <c r="G1592" s="151">
        <f t="shared" si="464"/>
        <v>-3.6900494420201397</v>
      </c>
      <c r="H1592" s="150">
        <f t="shared" si="465"/>
        <v>5.6717993805183564</v>
      </c>
      <c r="I1592" s="137"/>
      <c r="J1592" s="151">
        <f t="shared" si="466"/>
        <v>988.84995055797981</v>
      </c>
      <c r="K1592" s="150">
        <f t="shared" si="467"/>
        <v>998.2117993805183</v>
      </c>
      <c r="L1592" s="135"/>
      <c r="M1592" s="149">
        <f t="shared" si="469"/>
        <v>1.0406169369212739</v>
      </c>
      <c r="N1592" s="149">
        <f t="shared" si="470"/>
        <v>1.0402074443793607</v>
      </c>
      <c r="O1592" s="149">
        <f t="shared" si="471"/>
        <v>1.0168604323849944</v>
      </c>
      <c r="P1592" s="149">
        <f t="shared" si="472"/>
        <v>1.015836121600594</v>
      </c>
      <c r="Q1592" s="140"/>
      <c r="R1592" s="152">
        <f t="shared" si="473"/>
        <v>3.9813745852772378E-2</v>
      </c>
      <c r="S1592" s="152">
        <f t="shared" si="474"/>
        <v>3.9420159012019E-2</v>
      </c>
      <c r="T1592" s="152">
        <f t="shared" si="475"/>
        <v>1.6719873022532375E-2</v>
      </c>
      <c r="U1592" s="152">
        <f t="shared" si="476"/>
        <v>1.5712038509216642E-2</v>
      </c>
    </row>
    <row r="1593" spans="1:21" x14ac:dyDescent="0.25">
      <c r="A1593" s="130">
        <f t="shared" si="461"/>
        <v>2003.08</v>
      </c>
      <c r="B1593" s="138"/>
      <c r="C1593" s="149">
        <f t="shared" si="468"/>
        <v>0.01</v>
      </c>
      <c r="D1593" s="150">
        <f t="shared" si="479"/>
        <v>-9.8953000000000202</v>
      </c>
      <c r="E1593" s="150">
        <f t="shared" si="462"/>
        <v>5.6101068619433709</v>
      </c>
      <c r="F1593" s="150">
        <f t="shared" si="463"/>
        <v>5.0623737664377675</v>
      </c>
      <c r="G1593" s="151">
        <f t="shared" si="464"/>
        <v>-4.2851931380566493</v>
      </c>
      <c r="H1593" s="150">
        <f t="shared" si="465"/>
        <v>-4.8329262335622527</v>
      </c>
      <c r="I1593" s="137"/>
      <c r="J1593" s="151">
        <f t="shared" si="466"/>
        <v>985.24480686194329</v>
      </c>
      <c r="K1593" s="150">
        <f t="shared" si="467"/>
        <v>984.69707376643771</v>
      </c>
      <c r="L1593" s="135"/>
      <c r="M1593" s="149">
        <f t="shared" si="469"/>
        <v>1.028584550447039</v>
      </c>
      <c r="N1593" s="149">
        <f t="shared" si="470"/>
        <v>1.0257764233278286</v>
      </c>
      <c r="O1593" s="149">
        <f t="shared" si="471"/>
        <v>1.0297759271660807</v>
      </c>
      <c r="P1593" s="149">
        <f t="shared" si="472"/>
        <v>1.0272419666888664</v>
      </c>
      <c r="Q1593" s="140"/>
      <c r="R1593" s="152">
        <f t="shared" si="473"/>
        <v>2.8183634264387351E-2</v>
      </c>
      <c r="S1593" s="152">
        <f t="shared" si="474"/>
        <v>2.544981201600718E-2</v>
      </c>
      <c r="T1593" s="152">
        <f t="shared" si="475"/>
        <v>2.9341232134186646E-2</v>
      </c>
      <c r="U1593" s="152">
        <f t="shared" si="476"/>
        <v>2.6877508540403845E-2</v>
      </c>
    </row>
    <row r="1594" spans="1:21" x14ac:dyDescent="0.25">
      <c r="A1594" s="130">
        <f t="shared" si="461"/>
        <v>2003.09</v>
      </c>
      <c r="B1594" s="138"/>
      <c r="C1594" s="149">
        <f t="shared" si="468"/>
        <v>0.01</v>
      </c>
      <c r="D1594" s="150">
        <f t="shared" si="479"/>
        <v>-10.194399999999973</v>
      </c>
      <c r="E1594" s="150">
        <f t="shared" si="462"/>
        <v>5.4767227087976593</v>
      </c>
      <c r="F1594" s="150">
        <f t="shared" si="463"/>
        <v>17.075131435500595</v>
      </c>
      <c r="G1594" s="151">
        <f t="shared" si="464"/>
        <v>-4.7176772912023139</v>
      </c>
      <c r="H1594" s="150">
        <f t="shared" si="465"/>
        <v>6.8807314355006213</v>
      </c>
      <c r="I1594" s="137"/>
      <c r="J1594" s="151">
        <f t="shared" si="466"/>
        <v>1014.7223227087977</v>
      </c>
      <c r="K1594" s="150">
        <f t="shared" si="467"/>
        <v>1026.3207314355006</v>
      </c>
      <c r="L1594" s="135"/>
      <c r="M1594" s="149">
        <f t="shared" si="469"/>
        <v>1.0007894895314982</v>
      </c>
      <c r="N1594" s="149">
        <f t="shared" si="470"/>
        <v>1.0041075002708599</v>
      </c>
      <c r="O1594" s="149">
        <f t="shared" si="471"/>
        <v>1.0245373969799598</v>
      </c>
      <c r="P1594" s="149">
        <f t="shared" si="472"/>
        <v>1.0348821729511799</v>
      </c>
      <c r="Q1594" s="140"/>
      <c r="R1594" s="152">
        <f t="shared" si="473"/>
        <v>7.8917804856887611E-4</v>
      </c>
      <c r="S1594" s="152">
        <f t="shared" si="474"/>
        <v>4.0990875206700474E-3</v>
      </c>
      <c r="T1594" s="152">
        <f t="shared" si="475"/>
        <v>2.4241190695286623E-2</v>
      </c>
      <c r="U1594" s="152">
        <f t="shared" si="476"/>
        <v>3.4287577677529928E-2</v>
      </c>
    </row>
    <row r="1595" spans="1:21" x14ac:dyDescent="0.25">
      <c r="A1595" s="130">
        <f t="shared" si="461"/>
        <v>2003.1</v>
      </c>
      <c r="B1595" s="138"/>
      <c r="C1595" s="149">
        <f t="shared" si="468"/>
        <v>0.01</v>
      </c>
      <c r="D1595" s="150">
        <f t="shared" si="479"/>
        <v>-10.387300000000096</v>
      </c>
      <c r="E1595" s="150">
        <f t="shared" si="462"/>
        <v>5.6606461689058847</v>
      </c>
      <c r="F1595" s="150">
        <f t="shared" si="463"/>
        <v>17.238824863975918</v>
      </c>
      <c r="G1595" s="151">
        <f t="shared" si="464"/>
        <v>-4.726653831094211</v>
      </c>
      <c r="H1595" s="150">
        <f t="shared" si="465"/>
        <v>6.8515248639758219</v>
      </c>
      <c r="I1595" s="137"/>
      <c r="J1595" s="151">
        <f t="shared" si="466"/>
        <v>1034.0033461689059</v>
      </c>
      <c r="K1595" s="150">
        <f t="shared" si="467"/>
        <v>1045.5815248639758</v>
      </c>
      <c r="L1595" s="135"/>
      <c r="M1595" s="149">
        <f t="shared" si="469"/>
        <v>1.009240426179665</v>
      </c>
      <c r="N1595" s="149">
        <f t="shared" si="470"/>
        <v>1.0091722823222629</v>
      </c>
      <c r="O1595" s="149">
        <f t="shared" si="471"/>
        <v>1.017778302500765</v>
      </c>
      <c r="P1595" s="149">
        <f t="shared" si="472"/>
        <v>1.0175707784852619</v>
      </c>
      <c r="Q1595" s="140"/>
      <c r="R1595" s="152">
        <f t="shared" si="473"/>
        <v>9.1979946317709664E-3</v>
      </c>
      <c r="S1595" s="152">
        <f t="shared" si="474"/>
        <v>9.1304724078560794E-3</v>
      </c>
      <c r="T1595" s="152">
        <f t="shared" si="475"/>
        <v>1.7622116907206768E-2</v>
      </c>
      <c r="U1595" s="152">
        <f t="shared" si="476"/>
        <v>1.7418197080223918E-2</v>
      </c>
    </row>
    <row r="1596" spans="1:21" x14ac:dyDescent="0.25">
      <c r="A1596" s="130">
        <f t="shared" si="461"/>
        <v>2003.11</v>
      </c>
      <c r="B1596" s="138"/>
      <c r="C1596" s="149">
        <f t="shared" si="468"/>
        <v>0.01</v>
      </c>
      <c r="D1596" s="150">
        <f t="shared" si="479"/>
        <v>-10.499000000000024</v>
      </c>
      <c r="E1596" s="150">
        <f t="shared" si="462"/>
        <v>5.6980061944562612</v>
      </c>
      <c r="F1596" s="150">
        <f t="shared" si="463"/>
        <v>17.084661475786216</v>
      </c>
      <c r="G1596" s="151">
        <f t="shared" si="464"/>
        <v>-4.8009938055437624</v>
      </c>
      <c r="H1596" s="150">
        <f t="shared" si="465"/>
        <v>6.5856614757861927</v>
      </c>
      <c r="I1596" s="137"/>
      <c r="J1596" s="151">
        <f t="shared" si="466"/>
        <v>1045.0990061944563</v>
      </c>
      <c r="K1596" s="150">
        <f t="shared" si="467"/>
        <v>1056.4856614757862</v>
      </c>
      <c r="L1596" s="135"/>
      <c r="M1596" s="149">
        <f t="shared" si="469"/>
        <v>1.0064148765027314</v>
      </c>
      <c r="N1596" s="149">
        <f t="shared" si="470"/>
        <v>1.0063287789783224</v>
      </c>
      <c r="O1596" s="149">
        <f t="shared" si="471"/>
        <v>1.0106539292993633</v>
      </c>
      <c r="P1596" s="149">
        <f t="shared" si="472"/>
        <v>1.0103957781131006</v>
      </c>
      <c r="Q1596" s="140"/>
      <c r="R1596" s="152">
        <f t="shared" si="473"/>
        <v>6.3943887533683503E-3</v>
      </c>
      <c r="S1596" s="152">
        <f t="shared" si="474"/>
        <v>6.3088363540580077E-3</v>
      </c>
      <c r="T1596" s="152">
        <f t="shared" si="475"/>
        <v>1.059757609661165E-2</v>
      </c>
      <c r="U1596" s="152">
        <f t="shared" si="476"/>
        <v>1.0342113614199818E-2</v>
      </c>
    </row>
    <row r="1597" spans="1:21" x14ac:dyDescent="0.25">
      <c r="A1597" s="130">
        <f t="shared" si="461"/>
        <v>2003.12</v>
      </c>
      <c r="B1597" s="138"/>
      <c r="C1597" s="149">
        <f t="shared" si="468"/>
        <v>0.01</v>
      </c>
      <c r="D1597" s="150">
        <f t="shared" si="479"/>
        <v>-10.80639999999994</v>
      </c>
      <c r="E1597" s="150">
        <f t="shared" si="462"/>
        <v>5.8726531453029835</v>
      </c>
      <c r="F1597" s="150">
        <f t="shared" si="463"/>
        <v>18.100761148253216</v>
      </c>
      <c r="G1597" s="151">
        <f t="shared" si="464"/>
        <v>-4.9337468546969561</v>
      </c>
      <c r="H1597" s="150">
        <f t="shared" si="465"/>
        <v>7.2943611482532766</v>
      </c>
      <c r="I1597" s="137"/>
      <c r="J1597" s="151">
        <f t="shared" si="466"/>
        <v>1075.7062531453032</v>
      </c>
      <c r="K1597" s="150">
        <f t="shared" si="467"/>
        <v>1087.9343611482534</v>
      </c>
      <c r="L1597" s="135"/>
      <c r="M1597" s="149">
        <f t="shared" si="469"/>
        <v>1.0091751972663845</v>
      </c>
      <c r="N1597" s="149">
        <f t="shared" si="470"/>
        <v>1.009301784956391</v>
      </c>
      <c r="O1597" s="149">
        <f t="shared" si="471"/>
        <v>1.0258763456219222</v>
      </c>
      <c r="P1597" s="149">
        <f t="shared" si="472"/>
        <v>1.0262665157008328</v>
      </c>
      <c r="Q1597" s="140"/>
      <c r="R1597" s="152">
        <f t="shared" si="473"/>
        <v>9.1333608541232514E-3</v>
      </c>
      <c r="S1597" s="152">
        <f t="shared" si="474"/>
        <v>9.258789770367884E-3</v>
      </c>
      <c r="T1597" s="152">
        <f t="shared" si="475"/>
        <v>2.5547218649025077E-2</v>
      </c>
      <c r="U1597" s="152">
        <f t="shared" si="476"/>
        <v>2.5927474907948989E-2</v>
      </c>
    </row>
    <row r="1598" spans="1:21" x14ac:dyDescent="0.25">
      <c r="A1598" s="130">
        <f t="shared" si="461"/>
        <v>2004.01</v>
      </c>
      <c r="B1598" s="138"/>
      <c r="C1598" s="149">
        <f t="shared" si="468"/>
        <v>0.01</v>
      </c>
      <c r="D1598" s="150">
        <f t="shared" si="479"/>
        <v>-11.325199999999995</v>
      </c>
      <c r="E1598" s="150">
        <f t="shared" si="462"/>
        <v>6.1216716444570718</v>
      </c>
      <c r="F1598" s="150">
        <f t="shared" si="463"/>
        <v>19.100952869626703</v>
      </c>
      <c r="G1598" s="151">
        <f t="shared" si="464"/>
        <v>-5.2035283555429235</v>
      </c>
      <c r="H1598" s="150">
        <f t="shared" si="465"/>
        <v>7.7757528696267073</v>
      </c>
      <c r="I1598" s="137"/>
      <c r="J1598" s="151">
        <f t="shared" si="466"/>
        <v>1127.3164716444571</v>
      </c>
      <c r="K1598" s="150">
        <f t="shared" si="467"/>
        <v>1140.2957528696268</v>
      </c>
      <c r="L1598" s="135"/>
      <c r="M1598" s="149">
        <f t="shared" si="469"/>
        <v>1.0089794128769096</v>
      </c>
      <c r="N1598" s="149">
        <f t="shared" si="470"/>
        <v>1.0090161349553006</v>
      </c>
      <c r="O1598" s="149">
        <f t="shared" si="471"/>
        <v>1.0406739246578491</v>
      </c>
      <c r="P1598" s="149">
        <f t="shared" si="472"/>
        <v>1.0407885055647252</v>
      </c>
      <c r="Q1598" s="140"/>
      <c r="R1598" s="152">
        <f t="shared" si="473"/>
        <v>8.9393376716524458E-3</v>
      </c>
      <c r="S1598" s="152">
        <f t="shared" si="474"/>
        <v>8.9757322795934857E-3</v>
      </c>
      <c r="T1598" s="152">
        <f t="shared" si="475"/>
        <v>3.9868507767737267E-2</v>
      </c>
      <c r="U1598" s="152">
        <f t="shared" si="476"/>
        <v>3.9978604308830823E-2</v>
      </c>
    </row>
    <row r="1599" spans="1:21" x14ac:dyDescent="0.25">
      <c r="A1599" s="130">
        <f t="shared" si="461"/>
        <v>2004.02</v>
      </c>
      <c r="B1599" s="138"/>
      <c r="C1599" s="149">
        <f t="shared" si="468"/>
        <v>0.01</v>
      </c>
      <c r="D1599" s="150">
        <f t="shared" si="479"/>
        <v>-11.433600000000069</v>
      </c>
      <c r="E1599" s="150">
        <f t="shared" si="462"/>
        <v>6.1570282850957998</v>
      </c>
      <c r="F1599" s="150">
        <f t="shared" si="463"/>
        <v>18.53384975453379</v>
      </c>
      <c r="G1599" s="151">
        <f t="shared" si="464"/>
        <v>-5.2765717149042697</v>
      </c>
      <c r="H1599" s="150">
        <f t="shared" si="465"/>
        <v>7.1002497545337206</v>
      </c>
      <c r="I1599" s="137"/>
      <c r="J1599" s="151">
        <f t="shared" si="466"/>
        <v>1138.0834282850956</v>
      </c>
      <c r="K1599" s="150">
        <f t="shared" si="467"/>
        <v>1150.4602497545336</v>
      </c>
      <c r="L1599" s="135"/>
      <c r="M1599" s="149">
        <f t="shared" si="469"/>
        <v>1.0013491147347131</v>
      </c>
      <c r="N1599" s="149">
        <f t="shared" si="470"/>
        <v>1.001173553443268</v>
      </c>
      <c r="O1599" s="149">
        <f t="shared" si="471"/>
        <v>1.0083991608947453</v>
      </c>
      <c r="P1599" s="149">
        <f t="shared" si="472"/>
        <v>1.0078706873442447</v>
      </c>
      <c r="Q1599" s="140"/>
      <c r="R1599" s="152">
        <f t="shared" si="473"/>
        <v>1.3482054971147522E-3</v>
      </c>
      <c r="S1599" s="152">
        <f t="shared" si="474"/>
        <v>1.1728653677022215E-3</v>
      </c>
      <c r="T1599" s="152">
        <f t="shared" si="475"/>
        <v>8.3640842157969193E-3</v>
      </c>
      <c r="U1599" s="152">
        <f t="shared" si="476"/>
        <v>7.83987505494072E-3</v>
      </c>
    </row>
    <row r="1600" spans="1:21" x14ac:dyDescent="0.25">
      <c r="A1600" s="130">
        <f t="shared" si="461"/>
        <v>2004.03</v>
      </c>
      <c r="B1600" s="138"/>
      <c r="C1600" s="149">
        <f t="shared" si="468"/>
        <v>0.01</v>
      </c>
      <c r="D1600" s="150">
        <f t="shared" si="479"/>
        <v>-11.239800000000059</v>
      </c>
      <c r="E1600" s="150">
        <f t="shared" si="462"/>
        <v>6.1142896812956442</v>
      </c>
      <c r="F1600" s="150">
        <f t="shared" si="463"/>
        <v>3.8588876288744172</v>
      </c>
      <c r="G1600" s="151">
        <f t="shared" si="464"/>
        <v>-5.1255103187044151</v>
      </c>
      <c r="H1600" s="150">
        <f t="shared" si="465"/>
        <v>-7.3809123711256426</v>
      </c>
      <c r="I1600" s="137"/>
      <c r="J1600" s="151">
        <f t="shared" si="466"/>
        <v>1118.8544896812955</v>
      </c>
      <c r="K1600" s="150">
        <f t="shared" si="467"/>
        <v>1116.5990876288745</v>
      </c>
      <c r="L1600" s="135"/>
      <c r="M1600" s="149">
        <f t="shared" si="469"/>
        <v>0.98369199038587141</v>
      </c>
      <c r="N1600" s="149">
        <f t="shared" si="470"/>
        <v>0.98027820613419459</v>
      </c>
      <c r="O1600" s="149">
        <f t="shared" si="471"/>
        <v>0.98359116639434441</v>
      </c>
      <c r="P1600" s="149">
        <f t="shared" si="472"/>
        <v>0.98143663814934801</v>
      </c>
      <c r="Q1600" s="140"/>
      <c r="R1600" s="152">
        <f t="shared" si="473"/>
        <v>-1.6442448830749433E-2</v>
      </c>
      <c r="S1600" s="152">
        <f t="shared" si="474"/>
        <v>-1.9918863794501272E-2</v>
      </c>
      <c r="T1600" s="152">
        <f t="shared" si="475"/>
        <v>-1.6544949572717141E-2</v>
      </c>
      <c r="U1600" s="152">
        <f t="shared" si="476"/>
        <v>-1.8737823488686241E-2</v>
      </c>
    </row>
    <row r="1601" spans="1:21" x14ac:dyDescent="0.25">
      <c r="A1601" s="130">
        <f t="shared" ref="A1601:A1664" si="480">Timecode</f>
        <v>2004.04</v>
      </c>
      <c r="B1601" s="138"/>
      <c r="C1601" s="149">
        <f t="shared" si="468"/>
        <v>0.01</v>
      </c>
      <c r="D1601" s="150">
        <f t="shared" si="479"/>
        <v>-11.333599999999933</v>
      </c>
      <c r="E1601" s="150">
        <f t="shared" si="462"/>
        <v>6.4815574453589182</v>
      </c>
      <c r="F1601" s="150">
        <f t="shared" si="463"/>
        <v>18.319387933466338</v>
      </c>
      <c r="G1601" s="151">
        <f t="shared" si="464"/>
        <v>-4.8520425546410149</v>
      </c>
      <c r="H1601" s="150">
        <f t="shared" si="465"/>
        <v>6.9857879334664048</v>
      </c>
      <c r="I1601" s="137"/>
      <c r="J1601" s="151">
        <f t="shared" si="466"/>
        <v>1128.5079574453589</v>
      </c>
      <c r="K1601" s="150">
        <f t="shared" si="467"/>
        <v>1140.3457879334662</v>
      </c>
      <c r="L1601" s="135"/>
      <c r="M1601" s="149">
        <f t="shared" si="469"/>
        <v>1.0349761127648152</v>
      </c>
      <c r="N1601" s="149">
        <f t="shared" si="470"/>
        <v>1.038590945773155</v>
      </c>
      <c r="O1601" s="149">
        <f t="shared" si="471"/>
        <v>1.0166978132935411</v>
      </c>
      <c r="P1601" s="149">
        <f t="shared" si="472"/>
        <v>1.0269147293284207</v>
      </c>
      <c r="Q1601" s="140"/>
      <c r="R1601" s="152">
        <f t="shared" si="473"/>
        <v>3.4378346996712821E-2</v>
      </c>
      <c r="S1601" s="152">
        <f t="shared" si="474"/>
        <v>3.786493466733501E-2</v>
      </c>
      <c r="T1601" s="152">
        <f t="shared" si="475"/>
        <v>1.6559937508371002E-2</v>
      </c>
      <c r="U1601" s="152">
        <f t="shared" si="476"/>
        <v>2.6558898607823341E-2</v>
      </c>
    </row>
    <row r="1602" spans="1:21" x14ac:dyDescent="0.25">
      <c r="A1602" s="130">
        <f t="shared" si="480"/>
        <v>2004.05</v>
      </c>
      <c r="B1602" s="138"/>
      <c r="C1602" s="149">
        <f t="shared" si="468"/>
        <v>0.01</v>
      </c>
      <c r="D1602" s="150">
        <f t="shared" ref="D1602:D1621" si="481">(1-Epsilon)*q_SP-q_SP</f>
        <v>-11.02780000000007</v>
      </c>
      <c r="E1602" s="150">
        <f t="shared" ref="E1602:E1665" si="482">(Epsilon*2*L_RDY_SP_set*q_SP)</f>
        <v>5.8947086420818966</v>
      </c>
      <c r="F1602" s="150">
        <f t="shared" ref="F1602:F1665" si="483">(Epsilon*2*L_RS_SP_set*q_SP)</f>
        <v>3.6151948509839658</v>
      </c>
      <c r="G1602" s="151">
        <f t="shared" ref="G1602:G1665" si="484">Impact_neg_d+Impact_pos_RDY_d</f>
        <v>-5.1330913579181736</v>
      </c>
      <c r="H1602" s="150">
        <f t="shared" ref="H1602:H1665" si="485">Impact_neg_d+Impact_pos_RS_d</f>
        <v>-7.4126051490161045</v>
      </c>
      <c r="I1602" s="137"/>
      <c r="J1602" s="151">
        <f t="shared" ref="J1602:J1665" si="486">q_SP+Impact_ges_RDY_d</f>
        <v>1097.6469086420818</v>
      </c>
      <c r="K1602" s="150">
        <f t="shared" ref="K1602:K1665" si="487">q_SP+Impact_ges_RS_d</f>
        <v>1095.3673948509838</v>
      </c>
      <c r="L1602" s="135"/>
      <c r="M1602" s="149">
        <f t="shared" si="469"/>
        <v>1.016895204073911</v>
      </c>
      <c r="N1602" s="149">
        <f t="shared" si="470"/>
        <v>1.0136585863995342</v>
      </c>
      <c r="O1602" s="149">
        <f t="shared" si="471"/>
        <v>1.0229438701465476</v>
      </c>
      <c r="P1602" s="149">
        <f t="shared" si="472"/>
        <v>1.0209588689766038</v>
      </c>
      <c r="Q1602" s="140"/>
      <c r="R1602" s="152">
        <f t="shared" si="473"/>
        <v>1.675406758189504E-2</v>
      </c>
      <c r="S1602" s="152">
        <f t="shared" si="474"/>
        <v>1.3566148669665242E-2</v>
      </c>
      <c r="T1602" s="152">
        <f t="shared" si="475"/>
        <v>2.2684617572253794E-2</v>
      </c>
      <c r="U1602" s="152">
        <f t="shared" si="476"/>
        <v>2.0742253333458135E-2</v>
      </c>
    </row>
    <row r="1603" spans="1:21" x14ac:dyDescent="0.25">
      <c r="A1603" s="130">
        <f t="shared" si="480"/>
        <v>2004.06</v>
      </c>
      <c r="B1603" s="138"/>
      <c r="C1603" s="149">
        <f t="shared" ref="C1603:C1666" si="488">C1602</f>
        <v>0.01</v>
      </c>
      <c r="D1603" s="150">
        <f t="shared" si="481"/>
        <v>-11.327600000000075</v>
      </c>
      <c r="E1603" s="150">
        <f t="shared" si="482"/>
        <v>5.9237335538494431</v>
      </c>
      <c r="F1603" s="150">
        <f t="shared" si="483"/>
        <v>18.914740287016638</v>
      </c>
      <c r="G1603" s="151">
        <f t="shared" si="484"/>
        <v>-5.4038664461506318</v>
      </c>
      <c r="H1603" s="150">
        <f t="shared" si="485"/>
        <v>7.5871402870165632</v>
      </c>
      <c r="I1603" s="137"/>
      <c r="J1603" s="151">
        <f t="shared" si="486"/>
        <v>1127.3561335538493</v>
      </c>
      <c r="K1603" s="150">
        <f t="shared" si="487"/>
        <v>1140.3471402870166</v>
      </c>
      <c r="L1603" s="135"/>
      <c r="M1603" s="149">
        <f t="shared" ref="M1603:M1666" si="489">(D_mon+q_impact_RDY_d)/INDEX(q_impact_RDY_d,tMinus)*L_RDY_SP_set+(R_Cash)*(1-L_RDY_SP_set)</f>
        <v>1.0108584242508862</v>
      </c>
      <c r="N1603" s="149">
        <f t="shared" ref="N1603:N1666" si="490">(D_mon+q_impact_RS_d)/INDEX(q_impact_RS_d,tMinus)*L_RDY_SP_set+(R_Cash)*(1-L_RDY_SP_set)</f>
        <v>1.0145191228604866</v>
      </c>
      <c r="O1603" s="149">
        <f t="shared" ref="O1603:O1666" si="491">(D_mon+q_impact_RDY_d)/INDEX(q_impact_RDY_d,tMinus)*L_RS_SP_set+(R_Cash)*(1-L_RS_SP_set)</f>
        <v>1.0245393045884812</v>
      </c>
      <c r="P1603" s="149">
        <f t="shared" ref="P1603:P1666" si="492">(D_mon+q_impact_RS_d)/INDEX(q_impact_RS_d,tMinus)*L_RS_SP_set+(R_Cash)*(1-L_RS_SP_set)</f>
        <v>1.0362280753341946</v>
      </c>
      <c r="Q1603" s="140"/>
      <c r="R1603" s="152">
        <f t="shared" ref="R1603:R1666" si="493">LN(M1603)</f>
        <v>1.0799894872315769E-2</v>
      </c>
      <c r="S1603" s="152">
        <f t="shared" ref="S1603:S1666" si="494">LN(N1603)</f>
        <v>1.4414729648207792E-2</v>
      </c>
      <c r="T1603" s="152">
        <f t="shared" ref="T1603:T1666" si="495">LN(O1603)</f>
        <v>2.4243052615360094E-2</v>
      </c>
      <c r="U1603" s="152">
        <f t="shared" ref="U1603:U1666" si="496">LN(P1603)</f>
        <v>3.5587269544331321E-2</v>
      </c>
    </row>
    <row r="1604" spans="1:21" x14ac:dyDescent="0.25">
      <c r="A1604" s="130">
        <f t="shared" si="480"/>
        <v>2004.07</v>
      </c>
      <c r="B1604" s="138"/>
      <c r="C1604" s="149">
        <f t="shared" si="488"/>
        <v>0.01</v>
      </c>
      <c r="D1604" s="150">
        <f t="shared" si="481"/>
        <v>-11.058500000000095</v>
      </c>
      <c r="E1604" s="150">
        <f t="shared" si="482"/>
        <v>5.7277488665161629</v>
      </c>
      <c r="F1604" s="150">
        <f t="shared" si="483"/>
        <v>3.7065386872789561</v>
      </c>
      <c r="G1604" s="151">
        <f t="shared" si="484"/>
        <v>-5.3307511334839317</v>
      </c>
      <c r="H1604" s="150">
        <f t="shared" si="485"/>
        <v>-7.351961312721139</v>
      </c>
      <c r="I1604" s="137"/>
      <c r="J1604" s="151">
        <f t="shared" si="486"/>
        <v>1100.5192488665159</v>
      </c>
      <c r="K1604" s="150">
        <f t="shared" si="487"/>
        <v>1098.4980386872787</v>
      </c>
      <c r="L1604" s="135"/>
      <c r="M1604" s="149">
        <f t="shared" si="489"/>
        <v>0.98393396369230968</v>
      </c>
      <c r="N1604" s="149">
        <f t="shared" si="490"/>
        <v>0.98059079631584967</v>
      </c>
      <c r="O1604" s="149">
        <f t="shared" si="491"/>
        <v>0.98471713143816708</v>
      </c>
      <c r="P1604" s="149">
        <f t="shared" si="492"/>
        <v>0.98255370222580452</v>
      </c>
      <c r="Q1604" s="140"/>
      <c r="R1604" s="152">
        <f t="shared" si="493"/>
        <v>-1.6196494250656029E-2</v>
      </c>
      <c r="S1604" s="152">
        <f t="shared" si="494"/>
        <v>-1.9600035577101285E-2</v>
      </c>
      <c r="T1604" s="152">
        <f t="shared" si="495"/>
        <v>-1.540085525793721E-2</v>
      </c>
      <c r="U1604" s="152">
        <f t="shared" si="496"/>
        <v>-1.7600277978456508E-2</v>
      </c>
    </row>
    <row r="1605" spans="1:21" x14ac:dyDescent="0.25">
      <c r="A1605" s="130">
        <f t="shared" si="480"/>
        <v>2004.08</v>
      </c>
      <c r="B1605" s="138"/>
      <c r="C1605" s="149">
        <f t="shared" si="488"/>
        <v>0.01</v>
      </c>
      <c r="D1605" s="150">
        <f t="shared" si="481"/>
        <v>-10.889400000000023</v>
      </c>
      <c r="E1605" s="150">
        <f t="shared" si="482"/>
        <v>5.8880881003995214</v>
      </c>
      <c r="F1605" s="150">
        <f t="shared" si="483"/>
        <v>3.8482541661716025</v>
      </c>
      <c r="G1605" s="151">
        <f t="shared" si="484"/>
        <v>-5.0013118996005019</v>
      </c>
      <c r="H1605" s="150">
        <f t="shared" si="485"/>
        <v>-7.0411458338284207</v>
      </c>
      <c r="I1605" s="137"/>
      <c r="J1605" s="151">
        <f t="shared" si="486"/>
        <v>1083.9386881003995</v>
      </c>
      <c r="K1605" s="150">
        <f t="shared" si="487"/>
        <v>1081.8988541661715</v>
      </c>
      <c r="L1605" s="135"/>
      <c r="M1605" s="149">
        <f t="shared" si="489"/>
        <v>0.98648973825583464</v>
      </c>
      <c r="N1605" s="149">
        <f t="shared" si="490"/>
        <v>0.98647837463059074</v>
      </c>
      <c r="O1605" s="149">
        <f t="shared" si="491"/>
        <v>0.98650503541128864</v>
      </c>
      <c r="P1605" s="149">
        <f t="shared" si="492"/>
        <v>0.98649760853223345</v>
      </c>
      <c r="Q1605" s="140"/>
      <c r="R1605" s="152">
        <f t="shared" si="493"/>
        <v>-1.3602355747077716E-2</v>
      </c>
      <c r="S1605" s="152">
        <f t="shared" si="494"/>
        <v>-1.3613875066796876E-2</v>
      </c>
      <c r="T1605" s="152">
        <f t="shared" si="495"/>
        <v>-1.3586849212890722E-2</v>
      </c>
      <c r="U1605" s="152">
        <f t="shared" si="496"/>
        <v>-1.3594377716796205E-2</v>
      </c>
    </row>
    <row r="1606" spans="1:21" x14ac:dyDescent="0.25">
      <c r="A1606" s="130">
        <f t="shared" si="480"/>
        <v>2004.09</v>
      </c>
      <c r="B1606" s="138"/>
      <c r="C1606" s="149">
        <f t="shared" si="488"/>
        <v>0.01</v>
      </c>
      <c r="D1606" s="150">
        <f t="shared" si="481"/>
        <v>-11.176600000000008</v>
      </c>
      <c r="E1606" s="150">
        <f t="shared" si="482"/>
        <v>6.2953415962367627</v>
      </c>
      <c r="F1606" s="150">
        <f t="shared" si="483"/>
        <v>18.686782260413153</v>
      </c>
      <c r="G1606" s="151">
        <f t="shared" si="484"/>
        <v>-4.8812584037632449</v>
      </c>
      <c r="H1606" s="150">
        <f t="shared" si="485"/>
        <v>7.5101822604131456</v>
      </c>
      <c r="I1606" s="137"/>
      <c r="J1606" s="151">
        <f t="shared" si="486"/>
        <v>1112.7787415962368</v>
      </c>
      <c r="K1606" s="150">
        <f t="shared" si="487"/>
        <v>1125.1701822604132</v>
      </c>
      <c r="L1606" s="135"/>
      <c r="M1606" s="149">
        <f t="shared" si="489"/>
        <v>1.0019301853631546</v>
      </c>
      <c r="N1606" s="149">
        <f t="shared" si="490"/>
        <v>1.0057017185895292</v>
      </c>
      <c r="O1606" s="149">
        <f t="shared" si="491"/>
        <v>1.022109133761298</v>
      </c>
      <c r="P1606" s="149">
        <f t="shared" si="492"/>
        <v>1.0333043674292068</v>
      </c>
      <c r="Q1606" s="140"/>
      <c r="R1606" s="152">
        <f t="shared" si="493"/>
        <v>1.9283249489646782E-3</v>
      </c>
      <c r="S1606" s="152">
        <f t="shared" si="494"/>
        <v>5.6855253159269507E-3</v>
      </c>
      <c r="T1606" s="152">
        <f t="shared" si="495"/>
        <v>2.186827058270209E-2</v>
      </c>
      <c r="U1606" s="152">
        <f t="shared" si="496"/>
        <v>3.276179090997805E-2</v>
      </c>
    </row>
    <row r="1607" spans="1:21" x14ac:dyDescent="0.25">
      <c r="A1607" s="130">
        <f t="shared" si="480"/>
        <v>2004.1</v>
      </c>
      <c r="B1607" s="138"/>
      <c r="C1607" s="149">
        <f t="shared" si="488"/>
        <v>0.01</v>
      </c>
      <c r="D1607" s="150">
        <f t="shared" si="481"/>
        <v>-11.1721</v>
      </c>
      <c r="E1607" s="150">
        <f t="shared" si="482"/>
        <v>6.3422771593814335</v>
      </c>
      <c r="F1607" s="150">
        <f t="shared" si="483"/>
        <v>9.6795767431925714</v>
      </c>
      <c r="G1607" s="151">
        <f t="shared" si="484"/>
        <v>-4.8298228406185668</v>
      </c>
      <c r="H1607" s="150">
        <f t="shared" si="485"/>
        <v>-1.4925232568074289</v>
      </c>
      <c r="I1607" s="137"/>
      <c r="J1607" s="151">
        <f t="shared" si="486"/>
        <v>1112.3801771593814</v>
      </c>
      <c r="K1607" s="150">
        <f t="shared" si="487"/>
        <v>1115.7174767431927</v>
      </c>
      <c r="L1607" s="135"/>
      <c r="M1607" s="149">
        <f t="shared" si="489"/>
        <v>1.0010212608447797</v>
      </c>
      <c r="N1607" s="149">
        <f t="shared" si="490"/>
        <v>0.99873380313454629</v>
      </c>
      <c r="O1607" s="149">
        <f t="shared" si="491"/>
        <v>1.0010342757343316</v>
      </c>
      <c r="P1607" s="149">
        <f t="shared" si="492"/>
        <v>0.99754316017810574</v>
      </c>
      <c r="Q1607" s="140"/>
      <c r="R1607" s="152">
        <f t="shared" si="493"/>
        <v>1.0207397127008529E-3</v>
      </c>
      <c r="S1607" s="152">
        <f t="shared" si="494"/>
        <v>-1.2669991700266145E-3</v>
      </c>
      <c r="T1607" s="152">
        <f t="shared" si="495"/>
        <v>1.0337412396957295E-3</v>
      </c>
      <c r="U1607" s="152">
        <f t="shared" si="496"/>
        <v>-2.4598628051883593E-3</v>
      </c>
    </row>
    <row r="1608" spans="1:21" x14ac:dyDescent="0.25">
      <c r="A1608" s="130">
        <f t="shared" si="480"/>
        <v>2004.11</v>
      </c>
      <c r="B1608" s="138"/>
      <c r="C1608" s="149">
        <f t="shared" si="488"/>
        <v>0.01</v>
      </c>
      <c r="D1608" s="150">
        <f t="shared" si="481"/>
        <v>-11.689399999999978</v>
      </c>
      <c r="E1608" s="150">
        <f t="shared" si="482"/>
        <v>6.6830592615278768</v>
      </c>
      <c r="F1608" s="150">
        <f t="shared" si="483"/>
        <v>19.715983730439632</v>
      </c>
      <c r="G1608" s="151">
        <f t="shared" si="484"/>
        <v>-5.006340738472101</v>
      </c>
      <c r="H1608" s="150">
        <f t="shared" si="485"/>
        <v>8.0265837304396541</v>
      </c>
      <c r="I1608" s="137"/>
      <c r="J1608" s="151">
        <f t="shared" si="486"/>
        <v>1163.933659261528</v>
      </c>
      <c r="K1608" s="150">
        <f t="shared" si="487"/>
        <v>1176.9665837304397</v>
      </c>
      <c r="L1608" s="135"/>
      <c r="M1608" s="149">
        <f t="shared" si="489"/>
        <v>1.021165804916695</v>
      </c>
      <c r="N1608" s="149">
        <f t="shared" si="490"/>
        <v>1.0236090699282507</v>
      </c>
      <c r="O1608" s="149">
        <f t="shared" si="491"/>
        <v>1.0419525649865669</v>
      </c>
      <c r="P1608" s="149">
        <f t="shared" si="492"/>
        <v>1.0491605473389445</v>
      </c>
      <c r="Q1608" s="140"/>
      <c r="R1608" s="152">
        <f t="shared" si="493"/>
        <v>2.0944920627424004E-2</v>
      </c>
      <c r="S1608" s="152">
        <f t="shared" si="494"/>
        <v>2.3334686077302384E-2</v>
      </c>
      <c r="T1608" s="152">
        <f t="shared" si="495"/>
        <v>4.1096419249448637E-2</v>
      </c>
      <c r="U1608" s="152">
        <f t="shared" si="496"/>
        <v>4.7990365691066045E-2</v>
      </c>
    </row>
    <row r="1609" spans="1:21" x14ac:dyDescent="0.25">
      <c r="A1609" s="130">
        <f t="shared" si="480"/>
        <v>2004.12</v>
      </c>
      <c r="B1609" s="138"/>
      <c r="C1609" s="149">
        <f t="shared" si="488"/>
        <v>0.01</v>
      </c>
      <c r="D1609" s="150">
        <f t="shared" si="481"/>
        <v>-11.992099999999937</v>
      </c>
      <c r="E1609" s="150">
        <f t="shared" si="482"/>
        <v>6.6223940238311982</v>
      </c>
      <c r="F1609" s="150">
        <f t="shared" si="483"/>
        <v>20.051228950853844</v>
      </c>
      <c r="G1609" s="151">
        <f t="shared" si="484"/>
        <v>-5.3697059761687385</v>
      </c>
      <c r="H1609" s="150">
        <f t="shared" si="485"/>
        <v>8.059128950853907</v>
      </c>
      <c r="I1609" s="137"/>
      <c r="J1609" s="151">
        <f t="shared" si="486"/>
        <v>1193.8402940238313</v>
      </c>
      <c r="K1609" s="150">
        <f t="shared" si="487"/>
        <v>1207.2691289508539</v>
      </c>
      <c r="L1609" s="135"/>
      <c r="M1609" s="149">
        <f t="shared" si="489"/>
        <v>1.0122499183045137</v>
      </c>
      <c r="N1609" s="149">
        <f t="shared" si="490"/>
        <v>1.012259981885306</v>
      </c>
      <c r="O1609" s="149">
        <f t="shared" si="491"/>
        <v>1.0237253991834214</v>
      </c>
      <c r="P1609" s="149">
        <f t="shared" si="492"/>
        <v>1.0237558696087397</v>
      </c>
      <c r="Q1609" s="140"/>
      <c r="R1609" s="152">
        <f t="shared" si="493"/>
        <v>1.2175495223302552E-2</v>
      </c>
      <c r="S1609" s="152">
        <f t="shared" si="494"/>
        <v>1.2185436968503591E-2</v>
      </c>
      <c r="T1609" s="152">
        <f t="shared" si="495"/>
        <v>2.3448325794750556E-2</v>
      </c>
      <c r="U1609" s="152">
        <f t="shared" si="496"/>
        <v>2.3478089608256359E-2</v>
      </c>
    </row>
    <row r="1610" spans="1:21" x14ac:dyDescent="0.25">
      <c r="A1610" s="130">
        <f t="shared" si="480"/>
        <v>2005.01</v>
      </c>
      <c r="B1610" s="138"/>
      <c r="C1610" s="149">
        <f t="shared" si="488"/>
        <v>0.01</v>
      </c>
      <c r="D1610" s="150">
        <f t="shared" si="481"/>
        <v>-11.814100000000053</v>
      </c>
      <c r="E1610" s="150">
        <f t="shared" si="482"/>
        <v>6.4481927485139474</v>
      </c>
      <c r="F1610" s="150">
        <f t="shared" si="483"/>
        <v>4.1551295613360937</v>
      </c>
      <c r="G1610" s="151">
        <f t="shared" si="484"/>
        <v>-5.3659072514861057</v>
      </c>
      <c r="H1610" s="150">
        <f t="shared" si="485"/>
        <v>-7.6589704386639594</v>
      </c>
      <c r="I1610" s="137"/>
      <c r="J1610" s="151">
        <f t="shared" si="486"/>
        <v>1176.044092748514</v>
      </c>
      <c r="K1610" s="150">
        <f t="shared" si="487"/>
        <v>1173.7510295613361</v>
      </c>
      <c r="L1610" s="135"/>
      <c r="M1610" s="149">
        <f t="shared" si="489"/>
        <v>0.99824777229662742</v>
      </c>
      <c r="N1610" s="149">
        <f t="shared" si="490"/>
        <v>0.99473492278090059</v>
      </c>
      <c r="O1610" s="149">
        <f t="shared" si="491"/>
        <v>0.99981996283002017</v>
      </c>
      <c r="P1610" s="149">
        <f t="shared" si="492"/>
        <v>0.99755632936920491</v>
      </c>
      <c r="Q1610" s="140"/>
      <c r="R1610" s="152">
        <f t="shared" si="493"/>
        <v>-1.7537646499841708E-3</v>
      </c>
      <c r="S1610" s="152">
        <f t="shared" si="494"/>
        <v>-5.2789865822231406E-3</v>
      </c>
      <c r="T1610" s="152">
        <f t="shared" si="495"/>
        <v>-1.8005337861658419E-4</v>
      </c>
      <c r="U1610" s="152">
        <f t="shared" si="496"/>
        <v>-2.4466612669509342E-3</v>
      </c>
    </row>
    <row r="1611" spans="1:21" x14ac:dyDescent="0.25">
      <c r="A1611" s="130">
        <f t="shared" si="480"/>
        <v>2005.02</v>
      </c>
      <c r="B1611" s="138"/>
      <c r="C1611" s="149">
        <f t="shared" si="488"/>
        <v>0.01</v>
      </c>
      <c r="D1611" s="150">
        <f t="shared" si="481"/>
        <v>-11.996300000000019</v>
      </c>
      <c r="E1611" s="150">
        <f t="shared" si="482"/>
        <v>6.6581256002005933</v>
      </c>
      <c r="F1611" s="150">
        <f t="shared" si="483"/>
        <v>19.799091376337753</v>
      </c>
      <c r="G1611" s="151">
        <f t="shared" si="484"/>
        <v>-5.338174399799426</v>
      </c>
      <c r="H1611" s="150">
        <f t="shared" si="485"/>
        <v>7.8027913763377335</v>
      </c>
      <c r="I1611" s="137"/>
      <c r="J1611" s="151">
        <f t="shared" si="486"/>
        <v>1194.2918256002006</v>
      </c>
      <c r="K1611" s="150">
        <f t="shared" si="487"/>
        <v>1207.4327913763379</v>
      </c>
      <c r="L1611" s="135"/>
      <c r="M1611" s="149">
        <f t="shared" si="489"/>
        <v>1.0043369356096339</v>
      </c>
      <c r="N1611" s="149">
        <f t="shared" si="490"/>
        <v>1.0079951493710153</v>
      </c>
      <c r="O1611" s="149">
        <f t="shared" si="491"/>
        <v>1.0138842907775736</v>
      </c>
      <c r="P1611" s="149">
        <f t="shared" si="492"/>
        <v>1.0247626239429295</v>
      </c>
      <c r="Q1611" s="140"/>
      <c r="R1611" s="152">
        <f t="shared" si="493"/>
        <v>4.3275582074096498E-3</v>
      </c>
      <c r="S1611" s="152">
        <f t="shared" si="494"/>
        <v>7.9633575056692728E-3</v>
      </c>
      <c r="T1611" s="152">
        <f t="shared" si="495"/>
        <v>1.3788786998563046E-2</v>
      </c>
      <c r="U1611" s="152">
        <f t="shared" si="496"/>
        <v>2.4460999372958987E-2</v>
      </c>
    </row>
    <row r="1612" spans="1:21" x14ac:dyDescent="0.25">
      <c r="A1612" s="130">
        <f t="shared" si="480"/>
        <v>2005.03</v>
      </c>
      <c r="B1612" s="138"/>
      <c r="C1612" s="149">
        <f t="shared" si="488"/>
        <v>0.01</v>
      </c>
      <c r="D1612" s="150">
        <f t="shared" si="481"/>
        <v>-11.949000000000069</v>
      </c>
      <c r="E1612" s="150">
        <f t="shared" si="482"/>
        <v>6.6669283426929269</v>
      </c>
      <c r="F1612" s="150">
        <f t="shared" si="483"/>
        <v>5.7087546805601281</v>
      </c>
      <c r="G1612" s="151">
        <f t="shared" si="484"/>
        <v>-5.2820716573071422</v>
      </c>
      <c r="H1612" s="150">
        <f t="shared" si="485"/>
        <v>-6.240245319439941</v>
      </c>
      <c r="I1612" s="137"/>
      <c r="J1612" s="151">
        <f t="shared" si="486"/>
        <v>1189.6179283426929</v>
      </c>
      <c r="K1612" s="150">
        <f t="shared" si="487"/>
        <v>1188.6597546805601</v>
      </c>
      <c r="L1612" s="135"/>
      <c r="M1612" s="149">
        <f t="shared" si="489"/>
        <v>1.0205806298915927</v>
      </c>
      <c r="N1612" s="149">
        <f t="shared" si="490"/>
        <v>1.0173306554454868</v>
      </c>
      <c r="O1612" s="149">
        <f t="shared" si="491"/>
        <v>1.0218641904821095</v>
      </c>
      <c r="P1612" s="149">
        <f t="shared" si="492"/>
        <v>1.0190813036896869</v>
      </c>
      <c r="Q1612" s="140"/>
      <c r="R1612" s="152">
        <f t="shared" si="493"/>
        <v>2.0371710329466729E-2</v>
      </c>
      <c r="S1612" s="152">
        <f t="shared" si="494"/>
        <v>1.7182192488664167E-2</v>
      </c>
      <c r="T1612" s="152">
        <f t="shared" si="495"/>
        <v>2.1628596926049404E-2</v>
      </c>
      <c r="U1612" s="152">
        <f t="shared" si="496"/>
        <v>1.8901538780667488E-2</v>
      </c>
    </row>
    <row r="1613" spans="1:21" x14ac:dyDescent="0.25">
      <c r="A1613" s="130">
        <f t="shared" si="480"/>
        <v>2005.04</v>
      </c>
      <c r="B1613" s="138"/>
      <c r="C1613" s="149">
        <f t="shared" si="488"/>
        <v>0.01</v>
      </c>
      <c r="D1613" s="150">
        <f t="shared" si="481"/>
        <v>-11.64429999999993</v>
      </c>
      <c r="E1613" s="150">
        <f t="shared" si="482"/>
        <v>6.2900531908221495</v>
      </c>
      <c r="F1613" s="150">
        <f t="shared" si="483"/>
        <v>3.8519253116754952</v>
      </c>
      <c r="G1613" s="151">
        <f t="shared" si="484"/>
        <v>-5.3542468091777806</v>
      </c>
      <c r="H1613" s="150">
        <f t="shared" si="485"/>
        <v>-7.7923746883244345</v>
      </c>
      <c r="I1613" s="137"/>
      <c r="J1613" s="151">
        <f t="shared" si="486"/>
        <v>1159.0757531908223</v>
      </c>
      <c r="K1613" s="150">
        <f t="shared" si="487"/>
        <v>1156.6376253116757</v>
      </c>
      <c r="L1613" s="135"/>
      <c r="M1613" s="149">
        <f t="shared" si="489"/>
        <v>0.98703840036228774</v>
      </c>
      <c r="N1613" s="149">
        <f t="shared" si="490"/>
        <v>0.9866968422563045</v>
      </c>
      <c r="O1613" s="149">
        <f t="shared" si="491"/>
        <v>0.98865614615604591</v>
      </c>
      <c r="P1613" s="149">
        <f t="shared" si="492"/>
        <v>0.98844698157922406</v>
      </c>
      <c r="Q1613" s="140"/>
      <c r="R1613" s="152">
        <f t="shared" si="493"/>
        <v>-1.3046334163344287E-2</v>
      </c>
      <c r="S1613" s="152">
        <f t="shared" si="494"/>
        <v>-1.3392437431926169E-2</v>
      </c>
      <c r="T1613" s="152">
        <f t="shared" si="495"/>
        <v>-1.1408686118852252E-2</v>
      </c>
      <c r="U1613" s="152">
        <f t="shared" si="496"/>
        <v>-1.1620273035759097E-2</v>
      </c>
    </row>
    <row r="1614" spans="1:21" x14ac:dyDescent="0.25">
      <c r="A1614" s="130">
        <f t="shared" si="480"/>
        <v>2005.05</v>
      </c>
      <c r="B1614" s="138"/>
      <c r="C1614" s="149">
        <f t="shared" si="488"/>
        <v>0.01</v>
      </c>
      <c r="D1614" s="150">
        <f t="shared" si="481"/>
        <v>-11.782799999999952</v>
      </c>
      <c r="E1614" s="150">
        <f t="shared" si="482"/>
        <v>6.6236040449082028</v>
      </c>
      <c r="F1614" s="150">
        <f t="shared" si="483"/>
        <v>19.246907701472992</v>
      </c>
      <c r="G1614" s="151">
        <f t="shared" si="484"/>
        <v>-5.1591959550917492</v>
      </c>
      <c r="H1614" s="150">
        <f t="shared" si="485"/>
        <v>7.4641077014730399</v>
      </c>
      <c r="I1614" s="137"/>
      <c r="J1614" s="151">
        <f t="shared" si="486"/>
        <v>1173.1208040449083</v>
      </c>
      <c r="K1614" s="150">
        <f t="shared" si="487"/>
        <v>1185.744107701473</v>
      </c>
      <c r="L1614" s="135"/>
      <c r="M1614" s="149">
        <f t="shared" si="489"/>
        <v>0.99507697209644053</v>
      </c>
      <c r="N1614" s="149">
        <f t="shared" si="490"/>
        <v>0.99874506437238075</v>
      </c>
      <c r="O1614" s="149">
        <f t="shared" si="491"/>
        <v>1.0088823634586572</v>
      </c>
      <c r="P1614" s="149">
        <f t="shared" si="492"/>
        <v>1.0195411276294681</v>
      </c>
      <c r="Q1614" s="140"/>
      <c r="R1614" s="152">
        <f t="shared" si="493"/>
        <v>-4.9351859246939741E-3</v>
      </c>
      <c r="S1614" s="152">
        <f t="shared" si="494"/>
        <v>-1.2557237187387283E-3</v>
      </c>
      <c r="T1614" s="152">
        <f t="shared" si="495"/>
        <v>8.8431473186110551E-3</v>
      </c>
      <c r="U1614" s="152">
        <f t="shared" si="496"/>
        <v>1.9352651199048634E-2</v>
      </c>
    </row>
    <row r="1615" spans="1:21" x14ac:dyDescent="0.25">
      <c r="A1615" s="130">
        <f t="shared" si="480"/>
        <v>2005.06</v>
      </c>
      <c r="B1615" s="138"/>
      <c r="C1615" s="149">
        <f t="shared" si="488"/>
        <v>0.01</v>
      </c>
      <c r="D1615" s="150">
        <f t="shared" si="481"/>
        <v>-12.022500000000036</v>
      </c>
      <c r="E1615" s="150">
        <f t="shared" si="482"/>
        <v>6.9367799533583323</v>
      </c>
      <c r="F1615" s="150">
        <f t="shared" si="483"/>
        <v>20.003850384553534</v>
      </c>
      <c r="G1615" s="151">
        <f t="shared" si="484"/>
        <v>-5.0857200466417041</v>
      </c>
      <c r="H1615" s="150">
        <f t="shared" si="485"/>
        <v>7.9813503845534974</v>
      </c>
      <c r="I1615" s="137"/>
      <c r="J1615" s="151">
        <f t="shared" si="486"/>
        <v>1197.1642799533583</v>
      </c>
      <c r="K1615" s="150">
        <f t="shared" si="487"/>
        <v>1210.2313503845535</v>
      </c>
      <c r="L1615" s="135"/>
      <c r="M1615" s="149">
        <f t="shared" si="489"/>
        <v>1.0008433429375154</v>
      </c>
      <c r="N1615" s="149">
        <f t="shared" si="490"/>
        <v>1.0008837989214492</v>
      </c>
      <c r="O1615" s="149">
        <f t="shared" si="491"/>
        <v>1.0169888826599176</v>
      </c>
      <c r="P1615" s="149">
        <f t="shared" si="492"/>
        <v>1.017105547085662</v>
      </c>
      <c r="Q1615" s="140"/>
      <c r="R1615" s="152">
        <f t="shared" si="493"/>
        <v>8.4298752367009525E-4</v>
      </c>
      <c r="S1615" s="152">
        <f t="shared" si="494"/>
        <v>8.8340860114192316E-4</v>
      </c>
      <c r="T1615" s="152">
        <f t="shared" si="495"/>
        <v>1.6846185502167772E-2</v>
      </c>
      <c r="U1615" s="152">
        <f t="shared" si="496"/>
        <v>1.6960894459791674E-2</v>
      </c>
    </row>
    <row r="1616" spans="1:21" x14ac:dyDescent="0.25">
      <c r="A1616" s="130">
        <f t="shared" si="480"/>
        <v>2005.07</v>
      </c>
      <c r="B1616" s="138"/>
      <c r="C1616" s="149">
        <f t="shared" si="488"/>
        <v>0.01</v>
      </c>
      <c r="D1616" s="150">
        <f t="shared" si="481"/>
        <v>-12.222400000000107</v>
      </c>
      <c r="E1616" s="150">
        <f t="shared" si="482"/>
        <v>7.144001766412071</v>
      </c>
      <c r="F1616" s="150">
        <f t="shared" si="483"/>
        <v>20.248683800720361</v>
      </c>
      <c r="G1616" s="151">
        <f t="shared" si="484"/>
        <v>-5.078398233588036</v>
      </c>
      <c r="H1616" s="150">
        <f t="shared" si="485"/>
        <v>8.0262838007202539</v>
      </c>
      <c r="I1616" s="137"/>
      <c r="J1616" s="151">
        <f t="shared" si="486"/>
        <v>1217.1616017664119</v>
      </c>
      <c r="K1616" s="150">
        <f t="shared" si="487"/>
        <v>1230.2662838007202</v>
      </c>
      <c r="L1616" s="135"/>
      <c r="M1616" s="149">
        <f t="shared" si="489"/>
        <v>1.0178027454960135</v>
      </c>
      <c r="N1616" s="149">
        <f t="shared" si="490"/>
        <v>1.0177544824810345</v>
      </c>
      <c r="O1616" s="149">
        <f t="shared" si="491"/>
        <v>1.0180834659053966</v>
      </c>
      <c r="P1616" s="149">
        <f t="shared" si="492"/>
        <v>1.017946671072258</v>
      </c>
      <c r="Q1616" s="140"/>
      <c r="R1616" s="152">
        <f t="shared" si="493"/>
        <v>1.7646132649811304E-2</v>
      </c>
      <c r="S1616" s="152">
        <f t="shared" si="494"/>
        <v>1.759871269587961E-2</v>
      </c>
      <c r="T1616" s="152">
        <f t="shared" si="495"/>
        <v>1.7921904851214383E-2</v>
      </c>
      <c r="U1616" s="152">
        <f t="shared" si="496"/>
        <v>1.7787530776037428E-2</v>
      </c>
    </row>
    <row r="1617" spans="1:21" x14ac:dyDescent="0.25">
      <c r="A1617" s="130">
        <f t="shared" si="480"/>
        <v>2005.08</v>
      </c>
      <c r="B1617" s="138"/>
      <c r="C1617" s="149">
        <f t="shared" si="488"/>
        <v>0.01</v>
      </c>
      <c r="D1617" s="150">
        <f t="shared" si="481"/>
        <v>-12.242700000000013</v>
      </c>
      <c r="E1617" s="150">
        <f t="shared" si="482"/>
        <v>6.9472530716016738</v>
      </c>
      <c r="F1617" s="150">
        <f t="shared" si="483"/>
        <v>16.756774766682337</v>
      </c>
      <c r="G1617" s="151">
        <f t="shared" si="484"/>
        <v>-5.2954469283983396</v>
      </c>
      <c r="H1617" s="150">
        <f t="shared" si="485"/>
        <v>4.5140747666823238</v>
      </c>
      <c r="I1617" s="137"/>
      <c r="J1617" s="151">
        <f t="shared" si="486"/>
        <v>1218.9745530716016</v>
      </c>
      <c r="K1617" s="150">
        <f t="shared" si="487"/>
        <v>1228.7840747666824</v>
      </c>
      <c r="L1617" s="135"/>
      <c r="M1617" s="149">
        <f t="shared" si="489"/>
        <v>1.0078194571784989</v>
      </c>
      <c r="N1617" s="149">
        <f t="shared" si="490"/>
        <v>1.0070506031220061</v>
      </c>
      <c r="O1617" s="149">
        <f t="shared" si="491"/>
        <v>1.0050942363057132</v>
      </c>
      <c r="P1617" s="149">
        <f t="shared" si="492"/>
        <v>1.0032397602818353</v>
      </c>
      <c r="Q1617" s="140"/>
      <c r="R1617" s="152">
        <f t="shared" si="493"/>
        <v>7.7890436651102358E-3</v>
      </c>
      <c r="S1617" s="152">
        <f t="shared" si="494"/>
        <v>7.0258638363366582E-3</v>
      </c>
      <c r="T1617" s="152">
        <f t="shared" si="495"/>
        <v>5.0813045835160983E-3</v>
      </c>
      <c r="U1617" s="152">
        <f t="shared" si="496"/>
        <v>3.2345235659145418E-3</v>
      </c>
    </row>
    <row r="1618" spans="1:21" x14ac:dyDescent="0.25">
      <c r="A1618" s="130">
        <f t="shared" si="480"/>
        <v>2005.09</v>
      </c>
      <c r="B1618" s="138"/>
      <c r="C1618" s="149">
        <f t="shared" si="488"/>
        <v>0.01</v>
      </c>
      <c r="D1618" s="150">
        <f t="shared" si="481"/>
        <v>-12.259199999999964</v>
      </c>
      <c r="E1618" s="150">
        <f t="shared" si="482"/>
        <v>6.9101382635724375</v>
      </c>
      <c r="F1618" s="150">
        <f t="shared" si="483"/>
        <v>16.23163376389854</v>
      </c>
      <c r="G1618" s="151">
        <f t="shared" si="484"/>
        <v>-5.3490617364275268</v>
      </c>
      <c r="H1618" s="150">
        <f t="shared" si="485"/>
        <v>3.9724337638985752</v>
      </c>
      <c r="I1618" s="137"/>
      <c r="J1618" s="151">
        <f t="shared" si="486"/>
        <v>1220.5709382635725</v>
      </c>
      <c r="K1618" s="150">
        <f t="shared" si="487"/>
        <v>1229.8924337638987</v>
      </c>
      <c r="L1618" s="135"/>
      <c r="M1618" s="149">
        <f t="shared" si="489"/>
        <v>0.99988602026952456</v>
      </c>
      <c r="N1618" s="149">
        <f t="shared" si="490"/>
        <v>0.99976783735870367</v>
      </c>
      <c r="O1618" s="149">
        <f t="shared" si="491"/>
        <v>1.0014166522499732</v>
      </c>
      <c r="P1618" s="149">
        <f t="shared" si="492"/>
        <v>1.0011390453986444</v>
      </c>
      <c r="Q1618" s="140"/>
      <c r="R1618" s="152">
        <f t="shared" si="493"/>
        <v>-1.1398622665855064E-4</v>
      </c>
      <c r="S1618" s="152">
        <f t="shared" si="494"/>
        <v>-2.3218959521421233E-4</v>
      </c>
      <c r="T1618" s="152">
        <f t="shared" si="495"/>
        <v>1.4156497448636065E-3</v>
      </c>
      <c r="U1618" s="152">
        <f t="shared" si="496"/>
        <v>1.1383971786223081E-3</v>
      </c>
    </row>
    <row r="1619" spans="1:21" x14ac:dyDescent="0.25">
      <c r="A1619" s="130">
        <f t="shared" si="480"/>
        <v>2005.1</v>
      </c>
      <c r="B1619" s="138"/>
      <c r="C1619" s="149">
        <f t="shared" si="488"/>
        <v>0.01</v>
      </c>
      <c r="D1619" s="150">
        <f t="shared" si="481"/>
        <v>-11.919599999999946</v>
      </c>
      <c r="E1619" s="150">
        <f t="shared" si="482"/>
        <v>6.8115544239255108</v>
      </c>
      <c r="F1619" s="150">
        <f t="shared" si="483"/>
        <v>3.885193061807878</v>
      </c>
      <c r="G1619" s="151">
        <f t="shared" si="484"/>
        <v>-5.108045576074435</v>
      </c>
      <c r="H1619" s="150">
        <f t="shared" si="485"/>
        <v>-8.0344069381920669</v>
      </c>
      <c r="I1619" s="137"/>
      <c r="J1619" s="151">
        <f t="shared" si="486"/>
        <v>1186.8519544239257</v>
      </c>
      <c r="K1619" s="150">
        <f t="shared" si="487"/>
        <v>1183.9255930618081</v>
      </c>
      <c r="L1619" s="135"/>
      <c r="M1619" s="149">
        <f t="shared" si="489"/>
        <v>1.0096532049775933</v>
      </c>
      <c r="N1619" s="149">
        <f t="shared" si="490"/>
        <v>1.0068643913522206</v>
      </c>
      <c r="O1619" s="149">
        <f t="shared" si="491"/>
        <v>1.0158050635185669</v>
      </c>
      <c r="P1619" s="149">
        <f t="shared" si="492"/>
        <v>1.0142143723673791</v>
      </c>
      <c r="Q1619" s="140"/>
      <c r="R1619" s="152">
        <f t="shared" si="493"/>
        <v>9.6069104828189669E-3</v>
      </c>
      <c r="S1619" s="152">
        <f t="shared" si="494"/>
        <v>6.84093868226899E-3</v>
      </c>
      <c r="T1619" s="152">
        <f t="shared" si="495"/>
        <v>1.5681464131952601E-2</v>
      </c>
      <c r="U1619" s="152">
        <f t="shared" si="496"/>
        <v>1.4114295415602449E-2</v>
      </c>
    </row>
    <row r="1620" spans="1:21" x14ac:dyDescent="0.25">
      <c r="A1620" s="130">
        <f t="shared" si="480"/>
        <v>2005.11</v>
      </c>
      <c r="B1620" s="138"/>
      <c r="C1620" s="149">
        <f t="shared" si="488"/>
        <v>0.01</v>
      </c>
      <c r="D1620" s="150">
        <f t="shared" si="481"/>
        <v>-12.373700000000099</v>
      </c>
      <c r="E1620" s="150">
        <f t="shared" si="482"/>
        <v>6.9935001471726732</v>
      </c>
      <c r="F1620" s="150">
        <f t="shared" si="483"/>
        <v>20.799592143498188</v>
      </c>
      <c r="G1620" s="151">
        <f t="shared" si="484"/>
        <v>-5.3801998528274257</v>
      </c>
      <c r="H1620" s="150">
        <f t="shared" si="485"/>
        <v>8.4258921434980891</v>
      </c>
      <c r="I1620" s="137"/>
      <c r="J1620" s="151">
        <f t="shared" si="486"/>
        <v>1231.9898001471724</v>
      </c>
      <c r="K1620" s="150">
        <f t="shared" si="487"/>
        <v>1245.7958921434979</v>
      </c>
      <c r="L1620" s="135"/>
      <c r="M1620" s="149">
        <f t="shared" si="489"/>
        <v>1.0182720040948106</v>
      </c>
      <c r="N1620" s="149">
        <f t="shared" si="490"/>
        <v>1.0222935747248971</v>
      </c>
      <c r="O1620" s="149">
        <f t="shared" si="491"/>
        <v>1.0348373582948476</v>
      </c>
      <c r="P1620" s="149">
        <f t="shared" si="492"/>
        <v>1.0467980399452068</v>
      </c>
      <c r="Q1620" s="140"/>
      <c r="R1620" s="152">
        <f t="shared" si="493"/>
        <v>1.8107077030365116E-2</v>
      </c>
      <c r="S1620" s="152">
        <f t="shared" si="494"/>
        <v>2.2048705644085984E-2</v>
      </c>
      <c r="T1620" s="152">
        <f t="shared" si="495"/>
        <v>3.4244272625166286E-2</v>
      </c>
      <c r="U1620" s="152">
        <f t="shared" si="496"/>
        <v>4.5736019246811123E-2</v>
      </c>
    </row>
    <row r="1621" spans="1:21" x14ac:dyDescent="0.25">
      <c r="A1621" s="130">
        <f t="shared" si="480"/>
        <v>2005.12</v>
      </c>
      <c r="B1621" s="138"/>
      <c r="C1621" s="149">
        <f t="shared" si="488"/>
        <v>0.01</v>
      </c>
      <c r="D1621" s="150">
        <f t="shared" si="481"/>
        <v>-12.620699999999943</v>
      </c>
      <c r="E1621" s="150">
        <f t="shared" si="482"/>
        <v>6.9622197541962301</v>
      </c>
      <c r="F1621" s="150">
        <f t="shared" si="483"/>
        <v>20.941736399181334</v>
      </c>
      <c r="G1621" s="151">
        <f t="shared" si="484"/>
        <v>-5.6584802458037124</v>
      </c>
      <c r="H1621" s="150">
        <f t="shared" si="485"/>
        <v>8.3210363991813914</v>
      </c>
      <c r="I1621" s="137"/>
      <c r="J1621" s="151">
        <f t="shared" si="486"/>
        <v>1256.4115197541962</v>
      </c>
      <c r="K1621" s="150">
        <f t="shared" si="487"/>
        <v>1270.3910363991813</v>
      </c>
      <c r="L1621" s="135"/>
      <c r="M1621" s="149">
        <f t="shared" si="489"/>
        <v>1.004627946856818</v>
      </c>
      <c r="N1621" s="149">
        <f t="shared" si="490"/>
        <v>1.0046011560227459</v>
      </c>
      <c r="O1621" s="149">
        <f t="shared" si="491"/>
        <v>1.0173982346201877</v>
      </c>
      <c r="P1621" s="149">
        <f t="shared" si="492"/>
        <v>1.0173176501794692</v>
      </c>
      <c r="Q1621" s="140"/>
      <c r="R1621" s="152">
        <f t="shared" si="493"/>
        <v>4.6172708367934918E-3</v>
      </c>
      <c r="S1621" s="152">
        <f t="shared" si="494"/>
        <v>4.5906030625359117E-3</v>
      </c>
      <c r="T1621" s="152">
        <f t="shared" si="495"/>
        <v>1.7248618217473251E-2</v>
      </c>
      <c r="U1621" s="152">
        <f t="shared" si="496"/>
        <v>1.7169408691108702E-2</v>
      </c>
    </row>
    <row r="1622" spans="1:21" x14ac:dyDescent="0.25">
      <c r="A1622" s="130">
        <f t="shared" si="480"/>
        <v>2006.01</v>
      </c>
      <c r="B1622" s="138"/>
      <c r="C1622" s="149">
        <f t="shared" si="488"/>
        <v>0.01</v>
      </c>
      <c r="D1622" s="150">
        <f t="shared" ref="D1622:D1641" si="497">(1-Epsilon)*q_SP-q_SP</f>
        <v>-12.787299999999959</v>
      </c>
      <c r="E1622" s="150">
        <f t="shared" si="482"/>
        <v>7.0689994250719108</v>
      </c>
      <c r="F1622" s="150">
        <f t="shared" si="483"/>
        <v>20.949950718298641</v>
      </c>
      <c r="G1622" s="151">
        <f t="shared" si="484"/>
        <v>-5.7183005749280484</v>
      </c>
      <c r="H1622" s="150">
        <f t="shared" si="485"/>
        <v>8.1626507182986821</v>
      </c>
      <c r="I1622" s="137"/>
      <c r="J1622" s="151">
        <f t="shared" si="486"/>
        <v>1273.011699425072</v>
      </c>
      <c r="K1622" s="150">
        <f t="shared" si="487"/>
        <v>1286.8926507182987</v>
      </c>
      <c r="L1622" s="135"/>
      <c r="M1622" s="149">
        <f t="shared" si="489"/>
        <v>1.0038832353182645</v>
      </c>
      <c r="N1622" s="149">
        <f t="shared" si="490"/>
        <v>1.0038170826034978</v>
      </c>
      <c r="O1622" s="149">
        <f t="shared" si="491"/>
        <v>1.0119957292803052</v>
      </c>
      <c r="P1622" s="149">
        <f t="shared" si="492"/>
        <v>1.0117996766240653</v>
      </c>
      <c r="Q1622" s="140"/>
      <c r="R1622" s="152">
        <f t="shared" si="493"/>
        <v>3.875715022427814E-3</v>
      </c>
      <c r="S1622" s="152">
        <f t="shared" si="494"/>
        <v>3.8098160292362919E-3</v>
      </c>
      <c r="T1622" s="152">
        <f t="shared" si="495"/>
        <v>1.1924350777619476E-2</v>
      </c>
      <c r="U1622" s="152">
        <f t="shared" si="496"/>
        <v>1.1730603271047213E-2</v>
      </c>
    </row>
    <row r="1623" spans="1:21" x14ac:dyDescent="0.25">
      <c r="A1623" s="130">
        <f t="shared" si="480"/>
        <v>2006.02</v>
      </c>
      <c r="B1623" s="138"/>
      <c r="C1623" s="149">
        <f t="shared" si="488"/>
        <v>0.01</v>
      </c>
      <c r="D1623" s="150">
        <f t="shared" si="497"/>
        <v>-12.766499999999951</v>
      </c>
      <c r="E1623" s="150">
        <f t="shared" si="482"/>
        <v>7.0817291084536027</v>
      </c>
      <c r="F1623" s="150">
        <f t="shared" si="483"/>
        <v>8.2490370734597072</v>
      </c>
      <c r="G1623" s="151">
        <f t="shared" si="484"/>
        <v>-5.6847708915463482</v>
      </c>
      <c r="H1623" s="150">
        <f t="shared" si="485"/>
        <v>-4.5174629265402437</v>
      </c>
      <c r="I1623" s="137"/>
      <c r="J1623" s="151">
        <f t="shared" si="486"/>
        <v>1270.9652291084537</v>
      </c>
      <c r="K1623" s="150">
        <f t="shared" si="487"/>
        <v>1272.1325370734598</v>
      </c>
      <c r="L1623" s="135"/>
      <c r="M1623" s="149">
        <f t="shared" si="489"/>
        <v>1.0110411297300497</v>
      </c>
      <c r="N1623" s="149">
        <f t="shared" si="490"/>
        <v>1.0083014222758975</v>
      </c>
      <c r="O1623" s="149">
        <f t="shared" si="491"/>
        <v>1.0103344846873361</v>
      </c>
      <c r="P1623" s="149">
        <f t="shared" si="492"/>
        <v>1.0071431809797773</v>
      </c>
      <c r="Q1623" s="140"/>
      <c r="R1623" s="152">
        <f t="shared" si="493"/>
        <v>1.0980621436403486E-2</v>
      </c>
      <c r="S1623" s="152">
        <f t="shared" si="494"/>
        <v>8.267154984219335E-3</v>
      </c>
      <c r="T1623" s="152">
        <f t="shared" si="495"/>
        <v>1.0281448985266815E-2</v>
      </c>
      <c r="U1623" s="152">
        <f t="shared" si="496"/>
        <v>7.1177893090166831E-3</v>
      </c>
    </row>
    <row r="1624" spans="1:21" x14ac:dyDescent="0.25">
      <c r="A1624" s="130">
        <f t="shared" si="480"/>
        <v>2006.03</v>
      </c>
      <c r="B1624" s="138"/>
      <c r="C1624" s="149">
        <f t="shared" si="488"/>
        <v>0.01</v>
      </c>
      <c r="D1624" s="150">
        <f t="shared" si="497"/>
        <v>-12.937400000000025</v>
      </c>
      <c r="E1624" s="150">
        <f t="shared" si="482"/>
        <v>7.0870864188382932</v>
      </c>
      <c r="F1624" s="150">
        <f t="shared" si="483"/>
        <v>21.189624776926919</v>
      </c>
      <c r="G1624" s="151">
        <f t="shared" si="484"/>
        <v>-5.8503135811617319</v>
      </c>
      <c r="H1624" s="150">
        <f t="shared" si="485"/>
        <v>8.2522247769268944</v>
      </c>
      <c r="I1624" s="137"/>
      <c r="J1624" s="151">
        <f t="shared" si="486"/>
        <v>1287.8896864188382</v>
      </c>
      <c r="K1624" s="150">
        <f t="shared" si="487"/>
        <v>1301.9922247769268</v>
      </c>
      <c r="L1624" s="135"/>
      <c r="M1624" s="149">
        <f t="shared" si="489"/>
        <v>1.0152063417475736</v>
      </c>
      <c r="N1624" s="149">
        <f t="shared" si="490"/>
        <v>1.0179876666343348</v>
      </c>
      <c r="O1624" s="149">
        <f t="shared" si="491"/>
        <v>1.0149087167771562</v>
      </c>
      <c r="P1624" s="149">
        <f t="shared" si="492"/>
        <v>1.0232245785079432</v>
      </c>
      <c r="Q1624" s="140"/>
      <c r="R1624" s="152">
        <f t="shared" si="493"/>
        <v>1.509188419480002E-2</v>
      </c>
      <c r="S1624" s="152">
        <f t="shared" si="494"/>
        <v>1.7827802764502968E-2</v>
      </c>
      <c r="T1624" s="152">
        <f t="shared" si="495"/>
        <v>1.4798674239728825E-2</v>
      </c>
      <c r="U1624" s="152">
        <f t="shared" si="496"/>
        <v>2.2958992209729214E-2</v>
      </c>
    </row>
    <row r="1625" spans="1:21" x14ac:dyDescent="0.25">
      <c r="A1625" s="130">
        <f t="shared" si="480"/>
        <v>2006.04</v>
      </c>
      <c r="B1625" s="138"/>
      <c r="C1625" s="149">
        <f t="shared" si="488"/>
        <v>0.01</v>
      </c>
      <c r="D1625" s="150">
        <f t="shared" si="497"/>
        <v>-13.02170000000001</v>
      </c>
      <c r="E1625" s="150">
        <f t="shared" si="482"/>
        <v>6.9990463828513505</v>
      </c>
      <c r="F1625" s="150">
        <f t="shared" si="483"/>
        <v>20.472769761162798</v>
      </c>
      <c r="G1625" s="151">
        <f t="shared" si="484"/>
        <v>-6.0226536171486593</v>
      </c>
      <c r="H1625" s="150">
        <f t="shared" si="485"/>
        <v>7.4510697611627883</v>
      </c>
      <c r="I1625" s="137"/>
      <c r="J1625" s="151">
        <f t="shared" si="486"/>
        <v>1296.1473463828513</v>
      </c>
      <c r="K1625" s="150">
        <f t="shared" si="487"/>
        <v>1309.621069761163</v>
      </c>
      <c r="L1625" s="135"/>
      <c r="M1625" s="149">
        <f t="shared" si="489"/>
        <v>1.0201125081854594</v>
      </c>
      <c r="N1625" s="149">
        <f t="shared" si="490"/>
        <v>1.0199597176139676</v>
      </c>
      <c r="O1625" s="149">
        <f t="shared" si="491"/>
        <v>1.0114722581592144</v>
      </c>
      <c r="P1625" s="149">
        <f t="shared" si="492"/>
        <v>1.0110253335325261</v>
      </c>
      <c r="Q1625" s="140"/>
      <c r="R1625" s="152">
        <f t="shared" si="493"/>
        <v>1.9912923355952929E-2</v>
      </c>
      <c r="S1625" s="152">
        <f t="shared" si="494"/>
        <v>1.9763133981003166E-2</v>
      </c>
      <c r="T1625" s="152">
        <f t="shared" si="495"/>
        <v>1.140695081278866E-2</v>
      </c>
      <c r="U1625" s="152">
        <f t="shared" si="496"/>
        <v>1.0964997620064235E-2</v>
      </c>
    </row>
    <row r="1626" spans="1:21" x14ac:dyDescent="0.25">
      <c r="A1626" s="130">
        <f t="shared" si="480"/>
        <v>2006.05</v>
      </c>
      <c r="B1626" s="138"/>
      <c r="C1626" s="149">
        <f t="shared" si="488"/>
        <v>0.01</v>
      </c>
      <c r="D1626" s="150">
        <f t="shared" si="497"/>
        <v>-12.900100000000066</v>
      </c>
      <c r="E1626" s="150">
        <f t="shared" si="482"/>
        <v>6.7502712527694282</v>
      </c>
      <c r="F1626" s="150">
        <f t="shared" si="483"/>
        <v>5.1123905061396497</v>
      </c>
      <c r="G1626" s="151">
        <f t="shared" si="484"/>
        <v>-6.1498287472306377</v>
      </c>
      <c r="H1626" s="150">
        <f t="shared" si="485"/>
        <v>-7.7877094938604161</v>
      </c>
      <c r="I1626" s="137"/>
      <c r="J1626" s="151">
        <f t="shared" si="486"/>
        <v>1283.8601712527693</v>
      </c>
      <c r="K1626" s="150">
        <f t="shared" si="487"/>
        <v>1282.2222905061396</v>
      </c>
      <c r="L1626" s="135"/>
      <c r="M1626" s="149">
        <f t="shared" si="489"/>
        <v>1.0076309833086281</v>
      </c>
      <c r="N1626" s="149">
        <f t="shared" si="490"/>
        <v>1.0046334825864147</v>
      </c>
      <c r="O1626" s="149">
        <f t="shared" si="491"/>
        <v>1.0089737809771189</v>
      </c>
      <c r="P1626" s="149">
        <f t="shared" si="492"/>
        <v>1.0067035915787144</v>
      </c>
      <c r="Q1626" s="140"/>
      <c r="R1626" s="152">
        <f t="shared" si="493"/>
        <v>7.6020146351385553E-3</v>
      </c>
      <c r="S1626" s="152">
        <f t="shared" si="494"/>
        <v>4.6227810501640485E-3</v>
      </c>
      <c r="T1626" s="152">
        <f t="shared" si="495"/>
        <v>8.9337558773790061E-3</v>
      </c>
      <c r="U1626" s="152">
        <f t="shared" si="496"/>
        <v>6.6812224221663502E-3</v>
      </c>
    </row>
    <row r="1627" spans="1:21" x14ac:dyDescent="0.25">
      <c r="A1627" s="130">
        <f t="shared" si="480"/>
        <v>2006.06</v>
      </c>
      <c r="B1627" s="138"/>
      <c r="C1627" s="149">
        <f t="shared" si="488"/>
        <v>0.01</v>
      </c>
      <c r="D1627" s="150">
        <f t="shared" si="497"/>
        <v>-12.531700000000001</v>
      </c>
      <c r="E1627" s="150">
        <f t="shared" si="482"/>
        <v>6.5426944907517424</v>
      </c>
      <c r="F1627" s="150">
        <f t="shared" si="483"/>
        <v>4.1503431690101724</v>
      </c>
      <c r="G1627" s="151">
        <f t="shared" si="484"/>
        <v>-5.9890055092482584</v>
      </c>
      <c r="H1627" s="150">
        <f t="shared" si="485"/>
        <v>-8.3813568309898283</v>
      </c>
      <c r="I1627" s="137"/>
      <c r="J1627" s="151">
        <f t="shared" si="486"/>
        <v>1247.1809944907518</v>
      </c>
      <c r="K1627" s="150">
        <f t="shared" si="487"/>
        <v>1244.7886431690104</v>
      </c>
      <c r="L1627" s="135"/>
      <c r="M1627" s="149">
        <f t="shared" si="489"/>
        <v>0.99601457003606209</v>
      </c>
      <c r="N1627" s="149">
        <f t="shared" si="490"/>
        <v>0.99585194921568843</v>
      </c>
      <c r="O1627" s="149">
        <f t="shared" si="491"/>
        <v>0.99899360114261748</v>
      </c>
      <c r="P1627" s="149">
        <f t="shared" si="492"/>
        <v>0.99889044300006158</v>
      </c>
      <c r="Q1627" s="140"/>
      <c r="R1627" s="152">
        <f t="shared" si="493"/>
        <v>-3.9933929542718778E-3</v>
      </c>
      <c r="S1627" s="152">
        <f t="shared" si="494"/>
        <v>-4.1566778121307916E-3</v>
      </c>
      <c r="T1627" s="152">
        <f t="shared" si="495"/>
        <v>-1.0069056167424789E-3</v>
      </c>
      <c r="U1627" s="152">
        <f t="shared" si="496"/>
        <v>-1.1101730140171237E-3</v>
      </c>
    </row>
    <row r="1628" spans="1:21" x14ac:dyDescent="0.25">
      <c r="A1628" s="130">
        <f t="shared" si="480"/>
        <v>2006.07</v>
      </c>
      <c r="B1628" s="138"/>
      <c r="C1628" s="149">
        <f t="shared" si="488"/>
        <v>0.01</v>
      </c>
      <c r="D1628" s="150">
        <f t="shared" si="497"/>
        <v>-12.602399999999989</v>
      </c>
      <c r="E1628" s="150">
        <f t="shared" si="482"/>
        <v>6.7113249316483001</v>
      </c>
      <c r="F1628" s="150">
        <f t="shared" si="483"/>
        <v>19.465758674179654</v>
      </c>
      <c r="G1628" s="151">
        <f t="shared" si="484"/>
        <v>-5.8910750683516886</v>
      </c>
      <c r="H1628" s="150">
        <f t="shared" si="485"/>
        <v>6.8633586741796648</v>
      </c>
      <c r="I1628" s="137"/>
      <c r="J1628" s="151">
        <f t="shared" si="486"/>
        <v>1254.3489249316483</v>
      </c>
      <c r="K1628" s="150">
        <f t="shared" si="487"/>
        <v>1267.1033586741796</v>
      </c>
      <c r="L1628" s="135"/>
      <c r="M1628" s="149">
        <f t="shared" si="489"/>
        <v>1.0038984353097473</v>
      </c>
      <c r="N1628" s="149">
        <f t="shared" si="490"/>
        <v>1.00714222163653</v>
      </c>
      <c r="O1628" s="149">
        <f t="shared" si="491"/>
        <v>1.0062638512729951</v>
      </c>
      <c r="P1628" s="149">
        <f t="shared" si="492"/>
        <v>1.0156722411916532</v>
      </c>
      <c r="Q1628" s="140"/>
      <c r="R1628" s="152">
        <f t="shared" si="493"/>
        <v>3.8908561024620213E-3</v>
      </c>
      <c r="S1628" s="152">
        <f t="shared" si="494"/>
        <v>7.1168367694748281E-3</v>
      </c>
      <c r="T1628" s="152">
        <f t="shared" si="495"/>
        <v>6.2443148961396156E-3</v>
      </c>
      <c r="U1628" s="152">
        <f t="shared" si="496"/>
        <v>1.5550699858293235E-2</v>
      </c>
    </row>
    <row r="1629" spans="1:21" x14ac:dyDescent="0.25">
      <c r="A1629" s="130">
        <f t="shared" si="480"/>
        <v>2006.08</v>
      </c>
      <c r="B1629" s="138"/>
      <c r="C1629" s="149">
        <f t="shared" si="488"/>
        <v>0.01</v>
      </c>
      <c r="D1629" s="150">
        <f t="shared" si="497"/>
        <v>-12.871499999999969</v>
      </c>
      <c r="E1629" s="150">
        <f t="shared" si="482"/>
        <v>6.8815913020396646</v>
      </c>
      <c r="F1629" s="150">
        <f t="shared" si="483"/>
        <v>21.332296815454185</v>
      </c>
      <c r="G1629" s="151">
        <f t="shared" si="484"/>
        <v>-5.9899086979603045</v>
      </c>
      <c r="H1629" s="150">
        <f t="shared" si="485"/>
        <v>8.4607968154542164</v>
      </c>
      <c r="I1629" s="137"/>
      <c r="J1629" s="151">
        <f t="shared" si="486"/>
        <v>1281.1600913020397</v>
      </c>
      <c r="K1629" s="150">
        <f t="shared" si="487"/>
        <v>1295.6107968154543</v>
      </c>
      <c r="L1629" s="135"/>
      <c r="M1629" s="149">
        <f t="shared" si="489"/>
        <v>0.99755270436714882</v>
      </c>
      <c r="N1629" s="149">
        <f t="shared" si="490"/>
        <v>0.99784878110481756</v>
      </c>
      <c r="O1629" s="149">
        <f t="shared" si="491"/>
        <v>1.0170193573101578</v>
      </c>
      <c r="P1629" s="149">
        <f t="shared" si="492"/>
        <v>1.0179371678238727</v>
      </c>
      <c r="Q1629" s="140"/>
      <c r="R1629" s="152">
        <f t="shared" si="493"/>
        <v>-2.4502951556204669E-3</v>
      </c>
      <c r="S1629" s="152">
        <f t="shared" si="494"/>
        <v>-2.1535360903423692E-3</v>
      </c>
      <c r="T1629" s="152">
        <f t="shared" si="495"/>
        <v>1.6876150621918638E-2</v>
      </c>
      <c r="U1629" s="152">
        <f t="shared" si="496"/>
        <v>1.777819502887559E-2</v>
      </c>
    </row>
    <row r="1630" spans="1:21" x14ac:dyDescent="0.25">
      <c r="A1630" s="130">
        <f t="shared" si="480"/>
        <v>2006.09</v>
      </c>
      <c r="B1630" s="138"/>
      <c r="C1630" s="149">
        <f t="shared" si="488"/>
        <v>0.01</v>
      </c>
      <c r="D1630" s="150">
        <f t="shared" si="497"/>
        <v>-13.177400000000034</v>
      </c>
      <c r="E1630" s="150">
        <f t="shared" si="482"/>
        <v>7.1558064468765679</v>
      </c>
      <c r="F1630" s="150">
        <f t="shared" si="483"/>
        <v>21.922482802473837</v>
      </c>
      <c r="G1630" s="151">
        <f t="shared" si="484"/>
        <v>-6.0215935531234663</v>
      </c>
      <c r="H1630" s="150">
        <f t="shared" si="485"/>
        <v>8.745082802473803</v>
      </c>
      <c r="I1630" s="137"/>
      <c r="J1630" s="151">
        <f t="shared" si="486"/>
        <v>1311.7184064468765</v>
      </c>
      <c r="K1630" s="150">
        <f t="shared" si="487"/>
        <v>1326.4850828024737</v>
      </c>
      <c r="L1630" s="135"/>
      <c r="M1630" s="149">
        <f t="shared" si="489"/>
        <v>1.000900470538411</v>
      </c>
      <c r="N1630" s="149">
        <f t="shared" si="490"/>
        <v>1.0008897069083162</v>
      </c>
      <c r="O1630" s="149">
        <f t="shared" si="491"/>
        <v>1.0197591086999296</v>
      </c>
      <c r="P1630" s="149">
        <f t="shared" si="492"/>
        <v>1.0197261333117051</v>
      </c>
      <c r="Q1630" s="140"/>
      <c r="R1630" s="152">
        <f t="shared" si="493"/>
        <v>9.0006535803283691E-4</v>
      </c>
      <c r="S1630" s="152">
        <f t="shared" si="494"/>
        <v>8.893113537259403E-4</v>
      </c>
      <c r="T1630" s="152">
        <f t="shared" si="495"/>
        <v>1.9566431462894412E-2</v>
      </c>
      <c r="U1630" s="152">
        <f t="shared" si="496"/>
        <v>1.9534094491242888E-2</v>
      </c>
    </row>
    <row r="1631" spans="1:21" x14ac:dyDescent="0.25">
      <c r="A1631" s="130">
        <f t="shared" si="480"/>
        <v>2006.1</v>
      </c>
      <c r="B1631" s="138"/>
      <c r="C1631" s="149">
        <f t="shared" si="488"/>
        <v>0.01</v>
      </c>
      <c r="D1631" s="150">
        <f t="shared" si="497"/>
        <v>-13.633800000000065</v>
      </c>
      <c r="E1631" s="150">
        <f t="shared" si="482"/>
        <v>7.4838475165697611</v>
      </c>
      <c r="F1631" s="150">
        <f t="shared" si="483"/>
        <v>22.865986674991515</v>
      </c>
      <c r="G1631" s="151">
        <f t="shared" si="484"/>
        <v>-6.1499524834303037</v>
      </c>
      <c r="H1631" s="150">
        <f t="shared" si="485"/>
        <v>9.2321866749914498</v>
      </c>
      <c r="I1631" s="137"/>
      <c r="J1631" s="151">
        <f t="shared" si="486"/>
        <v>1357.2300475165698</v>
      </c>
      <c r="K1631" s="150">
        <f t="shared" si="487"/>
        <v>1372.6121866749916</v>
      </c>
      <c r="L1631" s="135"/>
      <c r="M1631" s="149">
        <f t="shared" si="489"/>
        <v>1.0132995284007742</v>
      </c>
      <c r="N1631" s="149">
        <f t="shared" si="490"/>
        <v>1.013316135301169</v>
      </c>
      <c r="O1631" s="149">
        <f t="shared" si="491"/>
        <v>1.0311390035894918</v>
      </c>
      <c r="P1631" s="149">
        <f t="shared" si="492"/>
        <v>1.0311897439556335</v>
      </c>
      <c r="Q1631" s="140"/>
      <c r="R1631" s="152">
        <f t="shared" si="493"/>
        <v>1.3211866062744161E-2</v>
      </c>
      <c r="S1631" s="152">
        <f t="shared" si="494"/>
        <v>1.3228254863731597E-2</v>
      </c>
      <c r="T1631" s="152">
        <f t="shared" si="495"/>
        <v>3.0664019991002274E-2</v>
      </c>
      <c r="U1631" s="152">
        <f t="shared" si="496"/>
        <v>3.0713226856020518E-2</v>
      </c>
    </row>
    <row r="1632" spans="1:21" x14ac:dyDescent="0.25">
      <c r="A1632" s="130">
        <f t="shared" si="480"/>
        <v>2006.11</v>
      </c>
      <c r="B1632" s="138"/>
      <c r="C1632" s="149">
        <f t="shared" si="488"/>
        <v>0.01</v>
      </c>
      <c r="D1632" s="150">
        <f t="shared" si="497"/>
        <v>-13.886400000000094</v>
      </c>
      <c r="E1632" s="150">
        <f t="shared" si="482"/>
        <v>7.5180388197120926</v>
      </c>
      <c r="F1632" s="150">
        <f t="shared" si="483"/>
        <v>22.968470610205593</v>
      </c>
      <c r="G1632" s="151">
        <f t="shared" si="484"/>
        <v>-6.3683611802880016</v>
      </c>
      <c r="H1632" s="150">
        <f t="shared" si="485"/>
        <v>9.0820706102054984</v>
      </c>
      <c r="I1632" s="137"/>
      <c r="J1632" s="151">
        <f t="shared" si="486"/>
        <v>1382.2716388197121</v>
      </c>
      <c r="K1632" s="150">
        <f t="shared" si="487"/>
        <v>1397.7220706102055</v>
      </c>
      <c r="L1632" s="135"/>
      <c r="M1632" s="149">
        <f t="shared" si="489"/>
        <v>1.0009226681656664</v>
      </c>
      <c r="N1632" s="149">
        <f t="shared" si="490"/>
        <v>1.0008755797980924</v>
      </c>
      <c r="O1632" s="149">
        <f t="shared" si="491"/>
        <v>1.01544609470958</v>
      </c>
      <c r="P1632" s="149">
        <f t="shared" si="492"/>
        <v>1.0153022343475029</v>
      </c>
      <c r="Q1632" s="140"/>
      <c r="R1632" s="152">
        <f t="shared" si="493"/>
        <v>9.2224276904097997E-4</v>
      </c>
      <c r="S1632" s="152">
        <f t="shared" si="494"/>
        <v>8.7519670170563388E-4</v>
      </c>
      <c r="T1632" s="152">
        <f t="shared" si="495"/>
        <v>1.5328018117884101E-2</v>
      </c>
      <c r="U1632" s="152">
        <f t="shared" si="496"/>
        <v>1.5186335999761083E-2</v>
      </c>
    </row>
    <row r="1633" spans="1:21" x14ac:dyDescent="0.25">
      <c r="A1633" s="130">
        <f t="shared" si="480"/>
        <v>2006.12</v>
      </c>
      <c r="B1633" s="138"/>
      <c r="C1633" s="149">
        <f t="shared" si="488"/>
        <v>0.01</v>
      </c>
      <c r="D1633" s="150">
        <f t="shared" si="497"/>
        <v>-14.164199999999937</v>
      </c>
      <c r="E1633" s="150">
        <f t="shared" si="482"/>
        <v>7.74936106505442</v>
      </c>
      <c r="F1633" s="150">
        <f t="shared" si="483"/>
        <v>23.496237836570881</v>
      </c>
      <c r="G1633" s="151">
        <f t="shared" si="484"/>
        <v>-6.414838934945517</v>
      </c>
      <c r="H1633" s="150">
        <f t="shared" si="485"/>
        <v>9.3320378365709438</v>
      </c>
      <c r="I1633" s="137"/>
      <c r="J1633" s="151">
        <f t="shared" si="486"/>
        <v>1410.0051610650546</v>
      </c>
      <c r="K1633" s="150">
        <f t="shared" si="487"/>
        <v>1425.7520378365709</v>
      </c>
      <c r="L1633" s="135"/>
      <c r="M1633" s="149">
        <f t="shared" si="489"/>
        <v>1.0063761871736887</v>
      </c>
      <c r="N1633" s="149">
        <f t="shared" si="490"/>
        <v>1.0063689999301735</v>
      </c>
      <c r="O1633" s="149">
        <f t="shared" si="491"/>
        <v>1.0179975019922853</v>
      </c>
      <c r="P1633" s="149">
        <f t="shared" si="492"/>
        <v>1.0179757101075608</v>
      </c>
      <c r="Q1633" s="140"/>
      <c r="R1633" s="152">
        <f t="shared" si="493"/>
        <v>6.3559452907102684E-3</v>
      </c>
      <c r="S1633" s="152">
        <f t="shared" si="494"/>
        <v>6.3488035585513155E-3</v>
      </c>
      <c r="T1633" s="152">
        <f t="shared" si="495"/>
        <v>1.783746428670082E-2</v>
      </c>
      <c r="U1633" s="152">
        <f t="shared" si="496"/>
        <v>1.781605743852047E-2</v>
      </c>
    </row>
    <row r="1634" spans="1:21" x14ac:dyDescent="0.25">
      <c r="A1634" s="130">
        <f t="shared" si="480"/>
        <v>2007.01</v>
      </c>
      <c r="B1634" s="138"/>
      <c r="C1634" s="149">
        <f t="shared" si="488"/>
        <v>0.01</v>
      </c>
      <c r="D1634" s="150">
        <f t="shared" si="497"/>
        <v>-14.241600000000062</v>
      </c>
      <c r="E1634" s="150">
        <f t="shared" si="482"/>
        <v>7.7785542377921129</v>
      </c>
      <c r="F1634" s="150">
        <f t="shared" si="483"/>
        <v>22.145421502491889</v>
      </c>
      <c r="G1634" s="151">
        <f t="shared" si="484"/>
        <v>-6.4630457622079494</v>
      </c>
      <c r="H1634" s="150">
        <f t="shared" si="485"/>
        <v>7.9038215024918266</v>
      </c>
      <c r="I1634" s="137"/>
      <c r="J1634" s="151">
        <f t="shared" si="486"/>
        <v>1417.6969542377922</v>
      </c>
      <c r="K1634" s="150">
        <f t="shared" si="487"/>
        <v>1432.0638215024919</v>
      </c>
      <c r="L1634" s="135"/>
      <c r="M1634" s="149">
        <f t="shared" si="489"/>
        <v>1.015871372683492</v>
      </c>
      <c r="N1634" s="149">
        <f t="shared" si="490"/>
        <v>1.0155861163836353</v>
      </c>
      <c r="O1634" s="149">
        <f t="shared" si="491"/>
        <v>1.009672274533401</v>
      </c>
      <c r="P1634" s="149">
        <f t="shared" si="492"/>
        <v>1.0088601543368383</v>
      </c>
      <c r="Q1634" s="140"/>
      <c r="R1634" s="152">
        <f t="shared" si="493"/>
        <v>1.5746739452143464E-2</v>
      </c>
      <c r="S1634" s="152">
        <f t="shared" si="494"/>
        <v>1.5465900396178166E-2</v>
      </c>
      <c r="T1634" s="152">
        <f t="shared" si="495"/>
        <v>9.6257975379290296E-3</v>
      </c>
      <c r="U1634" s="152">
        <f t="shared" si="496"/>
        <v>8.8211334871890947E-3</v>
      </c>
    </row>
    <row r="1635" spans="1:21" x14ac:dyDescent="0.25">
      <c r="A1635" s="130">
        <f t="shared" si="480"/>
        <v>2007.02</v>
      </c>
      <c r="B1635" s="138"/>
      <c r="C1635" s="149">
        <f t="shared" si="488"/>
        <v>0.01</v>
      </c>
      <c r="D1635" s="150">
        <f t="shared" si="497"/>
        <v>-14.448000000000093</v>
      </c>
      <c r="E1635" s="150">
        <f t="shared" si="482"/>
        <v>7.7266162040729043</v>
      </c>
      <c r="F1635" s="150">
        <f t="shared" si="483"/>
        <v>23.699095879076488</v>
      </c>
      <c r="G1635" s="151">
        <f t="shared" si="484"/>
        <v>-6.7213837959271885</v>
      </c>
      <c r="H1635" s="150">
        <f t="shared" si="485"/>
        <v>9.2510958790763951</v>
      </c>
      <c r="I1635" s="137"/>
      <c r="J1635" s="151">
        <f t="shared" si="486"/>
        <v>1438.0786162040727</v>
      </c>
      <c r="K1635" s="150">
        <f t="shared" si="487"/>
        <v>1454.0510958790765</v>
      </c>
      <c r="L1635" s="135"/>
      <c r="M1635" s="149">
        <f t="shared" si="489"/>
        <v>1.0048357099091849</v>
      </c>
      <c r="N1635" s="149">
        <f t="shared" si="490"/>
        <v>1.005092955201671</v>
      </c>
      <c r="O1635" s="149">
        <f t="shared" si="491"/>
        <v>1.013155871167994</v>
      </c>
      <c r="P1635" s="149">
        <f t="shared" si="492"/>
        <v>1.0139448945502931</v>
      </c>
      <c r="Q1635" s="140"/>
      <c r="R1635" s="152">
        <f t="shared" si="493"/>
        <v>4.8240554207372617E-3</v>
      </c>
      <c r="S1635" s="152">
        <f t="shared" si="494"/>
        <v>5.0800299718305837E-3</v>
      </c>
      <c r="T1635" s="152">
        <f t="shared" si="495"/>
        <v>1.3070084276624984E-2</v>
      </c>
      <c r="U1635" s="152">
        <f t="shared" si="496"/>
        <v>1.3848559067311323E-2</v>
      </c>
    </row>
    <row r="1636" spans="1:21" x14ac:dyDescent="0.25">
      <c r="A1636" s="130">
        <f t="shared" si="480"/>
        <v>2007.03</v>
      </c>
      <c r="B1636" s="138"/>
      <c r="C1636" s="149">
        <f t="shared" si="488"/>
        <v>0.01</v>
      </c>
      <c r="D1636" s="150">
        <f t="shared" si="497"/>
        <v>-14.069500000000062</v>
      </c>
      <c r="E1636" s="150">
        <f t="shared" si="482"/>
        <v>7.5316805886589036</v>
      </c>
      <c r="F1636" s="150">
        <f t="shared" si="483"/>
        <v>4.6638874166982909</v>
      </c>
      <c r="G1636" s="151">
        <f t="shared" si="484"/>
        <v>-6.5378194113411583</v>
      </c>
      <c r="H1636" s="150">
        <f t="shared" si="485"/>
        <v>-9.405612583301771</v>
      </c>
      <c r="I1636" s="137"/>
      <c r="J1636" s="151">
        <f t="shared" si="486"/>
        <v>1400.4121805886589</v>
      </c>
      <c r="K1636" s="150">
        <f t="shared" si="487"/>
        <v>1397.5443874166983</v>
      </c>
      <c r="L1636" s="135"/>
      <c r="M1636" s="149">
        <f t="shared" si="489"/>
        <v>0.98718275150004331</v>
      </c>
      <c r="N1636" s="149">
        <f t="shared" si="490"/>
        <v>0.98378732554709503</v>
      </c>
      <c r="O1636" s="149">
        <f t="shared" si="491"/>
        <v>0.98883850307179977</v>
      </c>
      <c r="P1636" s="149">
        <f t="shared" si="492"/>
        <v>0.98673593324161701</v>
      </c>
      <c r="Q1636" s="140"/>
      <c r="R1636" s="152">
        <f t="shared" si="493"/>
        <v>-1.2900098127045468E-2</v>
      </c>
      <c r="S1636" s="152">
        <f t="shared" si="494"/>
        <v>-1.6345537863984808E-2</v>
      </c>
      <c r="T1636" s="152">
        <f t="shared" si="495"/>
        <v>-1.1224253846085323E-2</v>
      </c>
      <c r="U1636" s="152">
        <f t="shared" si="496"/>
        <v>-1.3352820186481599E-2</v>
      </c>
    </row>
    <row r="1637" spans="1:21" x14ac:dyDescent="0.25">
      <c r="A1637" s="130">
        <f t="shared" si="480"/>
        <v>2007.04</v>
      </c>
      <c r="B1637" s="138"/>
      <c r="C1637" s="149">
        <f t="shared" si="488"/>
        <v>0.01</v>
      </c>
      <c r="D1637" s="150">
        <f t="shared" si="497"/>
        <v>-14.636400000000094</v>
      </c>
      <c r="E1637" s="150">
        <f t="shared" si="482"/>
        <v>8.1341195642566309</v>
      </c>
      <c r="F1637" s="150">
        <f t="shared" si="483"/>
        <v>24.61464590694024</v>
      </c>
      <c r="G1637" s="151">
        <f t="shared" si="484"/>
        <v>-6.5022804357434634</v>
      </c>
      <c r="H1637" s="150">
        <f t="shared" si="485"/>
        <v>9.9782459069401455</v>
      </c>
      <c r="I1637" s="137"/>
      <c r="J1637" s="151">
        <f t="shared" si="486"/>
        <v>1457.1377195642567</v>
      </c>
      <c r="K1637" s="150">
        <f t="shared" si="487"/>
        <v>1473.6182459069403</v>
      </c>
      <c r="L1637" s="135"/>
      <c r="M1637" s="149">
        <f t="shared" si="489"/>
        <v>1.0216491435805923</v>
      </c>
      <c r="N1637" s="149">
        <f t="shared" si="490"/>
        <v>1.0255201283476376</v>
      </c>
      <c r="O1637" s="149">
        <f t="shared" si="491"/>
        <v>1.0375440023668328</v>
      </c>
      <c r="P1637" s="149">
        <f t="shared" si="492"/>
        <v>1.0492579830379161</v>
      </c>
      <c r="Q1637" s="140"/>
      <c r="R1637" s="152">
        <f t="shared" si="493"/>
        <v>2.1418129102104767E-2</v>
      </c>
      <c r="S1637" s="152">
        <f t="shared" si="494"/>
        <v>2.5199926175449132E-2</v>
      </c>
      <c r="T1637" s="152">
        <f t="shared" si="495"/>
        <v>3.6856384143195066E-2</v>
      </c>
      <c r="U1637" s="152">
        <f t="shared" si="496"/>
        <v>4.8083231530393247E-2</v>
      </c>
    </row>
    <row r="1638" spans="1:21" x14ac:dyDescent="0.25">
      <c r="A1638" s="130">
        <f t="shared" si="480"/>
        <v>2007.05</v>
      </c>
      <c r="B1638" s="138"/>
      <c r="C1638" s="149">
        <f t="shared" si="488"/>
        <v>0.01</v>
      </c>
      <c r="D1638" s="150">
        <f t="shared" si="497"/>
        <v>-15.111400000000003</v>
      </c>
      <c r="E1638" s="150">
        <f t="shared" si="482"/>
        <v>8.1363989173358515</v>
      </c>
      <c r="F1638" s="150">
        <f t="shared" si="483"/>
        <v>25.319428032597578</v>
      </c>
      <c r="G1638" s="151">
        <f t="shared" si="484"/>
        <v>-6.9750010826641518</v>
      </c>
      <c r="H1638" s="150">
        <f t="shared" si="485"/>
        <v>10.208028032597575</v>
      </c>
      <c r="I1638" s="137"/>
      <c r="J1638" s="151">
        <f t="shared" si="486"/>
        <v>1504.1649989173359</v>
      </c>
      <c r="K1638" s="150">
        <f t="shared" si="487"/>
        <v>1521.3480280325978</v>
      </c>
      <c r="L1638" s="135"/>
      <c r="M1638" s="149">
        <f t="shared" si="489"/>
        <v>1.0152626589050109</v>
      </c>
      <c r="N1638" s="149">
        <f t="shared" si="490"/>
        <v>1.0152893612072609</v>
      </c>
      <c r="O1638" s="149">
        <f t="shared" si="491"/>
        <v>1.0296514305262305</v>
      </c>
      <c r="P1638" s="149">
        <f t="shared" si="492"/>
        <v>1.0297345246600109</v>
      </c>
      <c r="Q1638" s="140"/>
      <c r="R1638" s="152">
        <f t="shared" si="493"/>
        <v>1.5147356263010467E-2</v>
      </c>
      <c r="S1638" s="152">
        <f t="shared" si="494"/>
        <v>1.517365679802464E-2</v>
      </c>
      <c r="T1638" s="152">
        <f t="shared" si="495"/>
        <v>2.9220328000776178E-2</v>
      </c>
      <c r="U1638" s="152">
        <f t="shared" si="496"/>
        <v>2.9301025971563262E-2</v>
      </c>
    </row>
    <row r="1639" spans="1:21" x14ac:dyDescent="0.25">
      <c r="A1639" s="130">
        <f t="shared" si="480"/>
        <v>2007.06</v>
      </c>
      <c r="B1639" s="138"/>
      <c r="C1639" s="149">
        <f t="shared" si="488"/>
        <v>0.01</v>
      </c>
      <c r="D1639" s="150">
        <f t="shared" si="497"/>
        <v>-15.141900000000078</v>
      </c>
      <c r="E1639" s="150">
        <f t="shared" si="482"/>
        <v>8.0013114444031714</v>
      </c>
      <c r="F1639" s="150">
        <f t="shared" si="483"/>
        <v>20.931304087588867</v>
      </c>
      <c r="G1639" s="151">
        <f t="shared" si="484"/>
        <v>-7.1405885555969064</v>
      </c>
      <c r="H1639" s="150">
        <f t="shared" si="485"/>
        <v>5.7894040875887889</v>
      </c>
      <c r="I1639" s="137"/>
      <c r="J1639" s="151">
        <f t="shared" si="486"/>
        <v>1507.0494114444032</v>
      </c>
      <c r="K1639" s="150">
        <f t="shared" si="487"/>
        <v>1519.9794040875888</v>
      </c>
      <c r="L1639" s="135"/>
      <c r="M1639" s="149">
        <f t="shared" si="489"/>
        <v>1.023494082014671</v>
      </c>
      <c r="N1639" s="149">
        <f t="shared" si="490"/>
        <v>1.0227454124524105</v>
      </c>
      <c r="O1639" s="149">
        <f t="shared" si="491"/>
        <v>1.0118150986430772</v>
      </c>
      <c r="P1639" s="149">
        <f t="shared" si="492"/>
        <v>1.0098565909187267</v>
      </c>
      <c r="Q1639" s="140"/>
      <c r="R1639" s="152">
        <f t="shared" si="493"/>
        <v>2.3222343996648968E-2</v>
      </c>
      <c r="S1639" s="152">
        <f t="shared" si="494"/>
        <v>2.2490592314901282E-2</v>
      </c>
      <c r="T1639" s="152">
        <f t="shared" si="495"/>
        <v>1.1745845321264107E-2</v>
      </c>
      <c r="U1639" s="152">
        <f t="shared" si="496"/>
        <v>9.8083315823693194E-3</v>
      </c>
    </row>
    <row r="1640" spans="1:21" x14ac:dyDescent="0.25">
      <c r="A1640" s="130">
        <f t="shared" si="480"/>
        <v>2007.07</v>
      </c>
      <c r="B1640" s="138"/>
      <c r="C1640" s="149">
        <f t="shared" si="488"/>
        <v>0.01</v>
      </c>
      <c r="D1640" s="150">
        <f t="shared" si="497"/>
        <v>-15.207100000000082</v>
      </c>
      <c r="E1640" s="150">
        <f t="shared" si="482"/>
        <v>7.7896456435067245</v>
      </c>
      <c r="F1640" s="150">
        <f t="shared" si="483"/>
        <v>22.896933539615684</v>
      </c>
      <c r="G1640" s="151">
        <f t="shared" si="484"/>
        <v>-7.4174543564933577</v>
      </c>
      <c r="H1640" s="150">
        <f t="shared" si="485"/>
        <v>7.6898335396156021</v>
      </c>
      <c r="I1640" s="137"/>
      <c r="J1640" s="151">
        <f t="shared" si="486"/>
        <v>1513.2925456435066</v>
      </c>
      <c r="K1640" s="150">
        <f t="shared" si="487"/>
        <v>1528.3998335396157</v>
      </c>
      <c r="L1640" s="135"/>
      <c r="M1640" s="149">
        <f t="shared" si="489"/>
        <v>0.99891172458078015</v>
      </c>
      <c r="N1640" s="149">
        <f t="shared" si="490"/>
        <v>0.99926639100155745</v>
      </c>
      <c r="O1640" s="149">
        <f t="shared" si="491"/>
        <v>1.0033808416141643</v>
      </c>
      <c r="P1640" s="149">
        <f t="shared" si="492"/>
        <v>1.0044233503285422</v>
      </c>
      <c r="Q1640" s="140"/>
      <c r="R1640" s="152">
        <f t="shared" si="493"/>
        <v>-1.088868020895464E-3</v>
      </c>
      <c r="S1640" s="152">
        <f t="shared" si="494"/>
        <v>-7.3387822120139041E-4</v>
      </c>
      <c r="T1640" s="152">
        <f t="shared" si="495"/>
        <v>3.3751394176886151E-3</v>
      </c>
      <c r="U1640" s="152">
        <f t="shared" si="496"/>
        <v>4.4135960682401216E-3</v>
      </c>
    </row>
    <row r="1641" spans="1:21" x14ac:dyDescent="0.25">
      <c r="A1641" s="130">
        <f t="shared" si="480"/>
        <v>2007.08</v>
      </c>
      <c r="B1641" s="138"/>
      <c r="C1641" s="149">
        <f t="shared" si="488"/>
        <v>0.01</v>
      </c>
      <c r="D1641" s="150">
        <f t="shared" si="497"/>
        <v>-14.546199999999999</v>
      </c>
      <c r="E1641" s="150">
        <f t="shared" si="482"/>
        <v>7.5458033958900828</v>
      </c>
      <c r="F1641" s="150">
        <f t="shared" si="483"/>
        <v>4.634261055233619</v>
      </c>
      <c r="G1641" s="151">
        <f t="shared" si="484"/>
        <v>-7.0003966041099162</v>
      </c>
      <c r="H1641" s="150">
        <f t="shared" si="485"/>
        <v>-9.9119389447663799</v>
      </c>
      <c r="I1641" s="137"/>
      <c r="J1641" s="151">
        <f t="shared" si="486"/>
        <v>1447.61960339589</v>
      </c>
      <c r="K1641" s="150">
        <f t="shared" si="487"/>
        <v>1444.7080610552334</v>
      </c>
      <c r="L1641" s="135"/>
      <c r="M1641" s="149">
        <f t="shared" si="489"/>
        <v>0.97358390981067233</v>
      </c>
      <c r="N1641" s="149">
        <f t="shared" si="490"/>
        <v>0.97063355334359058</v>
      </c>
      <c r="O1641" s="149">
        <f t="shared" si="491"/>
        <v>0.97567980040481894</v>
      </c>
      <c r="P1641" s="149">
        <f t="shared" si="492"/>
        <v>0.97386783667383958</v>
      </c>
      <c r="Q1641" s="140"/>
      <c r="R1641" s="152">
        <f t="shared" si="493"/>
        <v>-2.6771263934010983E-2</v>
      </c>
      <c r="S1641" s="152">
        <f t="shared" si="494"/>
        <v>-2.980627291598769E-2</v>
      </c>
      <c r="T1641" s="152">
        <f t="shared" si="495"/>
        <v>-2.4620819752599537E-2</v>
      </c>
      <c r="U1641" s="152">
        <f t="shared" si="496"/>
        <v>-2.647967584645863E-2</v>
      </c>
    </row>
    <row r="1642" spans="1:21" x14ac:dyDescent="0.25">
      <c r="A1642" s="130">
        <f t="shared" si="480"/>
        <v>2007.09</v>
      </c>
      <c r="B1642" s="138"/>
      <c r="C1642" s="149">
        <f t="shared" si="488"/>
        <v>0.01</v>
      </c>
      <c r="D1642" s="150">
        <f t="shared" ref="D1642:D1661" si="498">(1-Epsilon)*q_SP-q_SP</f>
        <v>-14.971199999999953</v>
      </c>
      <c r="E1642" s="150">
        <f t="shared" si="482"/>
        <v>8.2802068146369496</v>
      </c>
      <c r="F1642" s="150">
        <f t="shared" si="483"/>
        <v>25.039205573105622</v>
      </c>
      <c r="G1642" s="151">
        <f t="shared" si="484"/>
        <v>-6.6909931853630038</v>
      </c>
      <c r="H1642" s="150">
        <f t="shared" si="485"/>
        <v>10.068005573105669</v>
      </c>
      <c r="I1642" s="137"/>
      <c r="J1642" s="151">
        <f t="shared" si="486"/>
        <v>1490.429006814637</v>
      </c>
      <c r="K1642" s="150">
        <f t="shared" si="487"/>
        <v>1507.1880055731056</v>
      </c>
      <c r="L1642" s="135"/>
      <c r="M1642" s="149">
        <f t="shared" si="489"/>
        <v>1.0029870812431643</v>
      </c>
      <c r="N1642" s="149">
        <f t="shared" si="490"/>
        <v>1.0067696514992974</v>
      </c>
      <c r="O1642" s="149">
        <f t="shared" si="491"/>
        <v>1.0247563460953248</v>
      </c>
      <c r="P1642" s="149">
        <f t="shared" si="492"/>
        <v>1.0361947746706361</v>
      </c>
      <c r="Q1642" s="140"/>
      <c r="R1642" s="152">
        <f t="shared" si="493"/>
        <v>2.9826287803627941E-3</v>
      </c>
      <c r="S1642" s="152">
        <f t="shared" si="494"/>
        <v>6.7468402999641981E-3</v>
      </c>
      <c r="T1642" s="152">
        <f t="shared" si="495"/>
        <v>2.4454873206091108E-2</v>
      </c>
      <c r="U1642" s="152">
        <f t="shared" si="496"/>
        <v>3.5555132605133578E-2</v>
      </c>
    </row>
    <row r="1643" spans="1:21" x14ac:dyDescent="0.25">
      <c r="A1643" s="130">
        <f t="shared" si="480"/>
        <v>2007.1</v>
      </c>
      <c r="B1643" s="138"/>
      <c r="C1643" s="149">
        <f t="shared" si="488"/>
        <v>0.01</v>
      </c>
      <c r="D1643" s="150">
        <f t="shared" si="498"/>
        <v>-15.396600000000035</v>
      </c>
      <c r="E1643" s="150">
        <f t="shared" si="482"/>
        <v>8.5741624100840337</v>
      </c>
      <c r="F1643" s="150">
        <f t="shared" si="483"/>
        <v>25.752678735921585</v>
      </c>
      <c r="G1643" s="151">
        <f t="shared" si="484"/>
        <v>-6.8224375899160012</v>
      </c>
      <c r="H1643" s="150">
        <f t="shared" si="485"/>
        <v>10.35607873592155</v>
      </c>
      <c r="I1643" s="137"/>
      <c r="J1643" s="151">
        <f t="shared" si="486"/>
        <v>1532.837562410084</v>
      </c>
      <c r="K1643" s="150">
        <f t="shared" si="487"/>
        <v>1550.0160787359216</v>
      </c>
      <c r="L1643" s="135"/>
      <c r="M1643" s="149">
        <f t="shared" si="489"/>
        <v>1.0115708963875918</v>
      </c>
      <c r="N1643" s="149">
        <f t="shared" si="490"/>
        <v>1.0115555890525403</v>
      </c>
      <c r="O1643" s="149">
        <f t="shared" si="491"/>
        <v>1.0258010152568269</v>
      </c>
      <c r="P1643" s="149">
        <f t="shared" si="492"/>
        <v>1.0257550393511892</v>
      </c>
      <c r="Q1643" s="140"/>
      <c r="R1643" s="152">
        <f t="shared" si="493"/>
        <v>1.1504465518032476E-2</v>
      </c>
      <c r="S1643" s="152">
        <f t="shared" si="494"/>
        <v>1.1489333162085421E-2</v>
      </c>
      <c r="T1643" s="152">
        <f t="shared" si="495"/>
        <v>2.5473785694540542E-2</v>
      </c>
      <c r="U1643" s="152">
        <f t="shared" si="496"/>
        <v>2.5428965173510041E-2</v>
      </c>
    </row>
    <row r="1644" spans="1:21" x14ac:dyDescent="0.25">
      <c r="A1644" s="130">
        <f t="shared" si="480"/>
        <v>2007.11</v>
      </c>
      <c r="B1644" s="138"/>
      <c r="C1644" s="149">
        <f t="shared" si="488"/>
        <v>0.01</v>
      </c>
      <c r="D1644" s="150">
        <f t="shared" si="498"/>
        <v>-14.63390000000004</v>
      </c>
      <c r="E1644" s="150">
        <f t="shared" si="482"/>
        <v>8.0553442091494478</v>
      </c>
      <c r="F1644" s="150">
        <f t="shared" si="483"/>
        <v>4.5935239596925603</v>
      </c>
      <c r="G1644" s="151">
        <f t="shared" si="484"/>
        <v>-6.5785557908505918</v>
      </c>
      <c r="H1644" s="150">
        <f t="shared" si="485"/>
        <v>-10.040376040307478</v>
      </c>
      <c r="I1644" s="137"/>
      <c r="J1644" s="151">
        <f t="shared" si="486"/>
        <v>1456.8114442091496</v>
      </c>
      <c r="K1644" s="150">
        <f t="shared" si="487"/>
        <v>1453.3496239596925</v>
      </c>
      <c r="L1644" s="135"/>
      <c r="M1644" s="149">
        <f t="shared" si="489"/>
        <v>0.96800160731535279</v>
      </c>
      <c r="N1644" s="149">
        <f t="shared" si="490"/>
        <v>0.96448333504650852</v>
      </c>
      <c r="O1644" s="149">
        <f t="shared" si="491"/>
        <v>0.97063005578574246</v>
      </c>
      <c r="P1644" s="149">
        <f t="shared" si="492"/>
        <v>0.96862377678089229</v>
      </c>
      <c r="Q1644" s="140"/>
      <c r="R1644" s="152">
        <f t="shared" si="493"/>
        <v>-3.2521531257193967E-2</v>
      </c>
      <c r="S1644" s="152">
        <f t="shared" si="494"/>
        <v>-3.6162725119986729E-2</v>
      </c>
      <c r="T1644" s="152">
        <f t="shared" si="495"/>
        <v>-2.9809876298683039E-2</v>
      </c>
      <c r="U1644" s="152">
        <f t="shared" si="496"/>
        <v>-3.1879001739555983E-2</v>
      </c>
    </row>
    <row r="1645" spans="1:21" x14ac:dyDescent="0.25">
      <c r="A1645" s="130">
        <f t="shared" si="480"/>
        <v>2007.12</v>
      </c>
      <c r="B1645" s="138"/>
      <c r="C1645" s="149">
        <f t="shared" si="488"/>
        <v>0.01</v>
      </c>
      <c r="D1645" s="150">
        <f t="shared" si="498"/>
        <v>-14.792200000000093</v>
      </c>
      <c r="E1645" s="150">
        <f t="shared" si="482"/>
        <v>8.8543410934229065</v>
      </c>
      <c r="F1645" s="150">
        <f t="shared" si="483"/>
        <v>24.111208561714367</v>
      </c>
      <c r="G1645" s="151">
        <f t="shared" si="484"/>
        <v>-5.937858906577187</v>
      </c>
      <c r="H1645" s="150">
        <f t="shared" si="485"/>
        <v>9.3190085617142735</v>
      </c>
      <c r="I1645" s="137"/>
      <c r="J1645" s="151">
        <f t="shared" si="486"/>
        <v>1473.2821410934228</v>
      </c>
      <c r="K1645" s="150">
        <f t="shared" si="487"/>
        <v>1488.5390085617144</v>
      </c>
      <c r="L1645" s="135"/>
      <c r="M1645" s="149">
        <f t="shared" si="489"/>
        <v>1.003458195468776</v>
      </c>
      <c r="N1645" s="149">
        <f t="shared" si="490"/>
        <v>1.0073221590532124</v>
      </c>
      <c r="O1645" s="149">
        <f t="shared" si="491"/>
        <v>1.0104014283269578</v>
      </c>
      <c r="P1645" s="149">
        <f t="shared" si="492"/>
        <v>1.0209233667610236</v>
      </c>
      <c r="Q1645" s="140"/>
      <c r="R1645" s="152">
        <f t="shared" si="493"/>
        <v>3.4522296608228771E-3</v>
      </c>
      <c r="S1645" s="152">
        <f t="shared" si="494"/>
        <v>7.2954821889578639E-3</v>
      </c>
      <c r="T1645" s="152">
        <f t="shared" si="495"/>
        <v>1.0347705678400265E-2</v>
      </c>
      <c r="U1645" s="152">
        <f t="shared" si="496"/>
        <v>2.070747932449479E-2</v>
      </c>
    </row>
    <row r="1646" spans="1:21" x14ac:dyDescent="0.25">
      <c r="A1646" s="130">
        <f t="shared" si="480"/>
        <v>2008.01</v>
      </c>
      <c r="B1646" s="138"/>
      <c r="C1646" s="149">
        <f t="shared" si="488"/>
        <v>0.01</v>
      </c>
      <c r="D1646" s="150">
        <f t="shared" si="498"/>
        <v>-13.787600000000111</v>
      </c>
      <c r="E1646" s="150">
        <f t="shared" si="482"/>
        <v>8.2927473459498042</v>
      </c>
      <c r="F1646" s="150">
        <f t="shared" si="483"/>
        <v>4.2413277597429504</v>
      </c>
      <c r="G1646" s="151">
        <f t="shared" si="484"/>
        <v>-5.4948526540503071</v>
      </c>
      <c r="H1646" s="150">
        <f t="shared" si="485"/>
        <v>-9.54627224025716</v>
      </c>
      <c r="I1646" s="137"/>
      <c r="J1646" s="151">
        <f t="shared" si="486"/>
        <v>1373.2651473459496</v>
      </c>
      <c r="K1646" s="150">
        <f t="shared" si="487"/>
        <v>1369.2137277597428</v>
      </c>
      <c r="L1646" s="135"/>
      <c r="M1646" s="149">
        <f t="shared" si="489"/>
        <v>0.96235837827994852</v>
      </c>
      <c r="N1646" s="149">
        <f t="shared" si="490"/>
        <v>0.95866187772504619</v>
      </c>
      <c r="O1646" s="149">
        <f t="shared" si="491"/>
        <v>0.96838143714116443</v>
      </c>
      <c r="P1646" s="149">
        <f t="shared" si="492"/>
        <v>0.96649086098306292</v>
      </c>
      <c r="Q1646" s="140"/>
      <c r="R1646" s="152">
        <f t="shared" si="493"/>
        <v>-3.8368363095672653E-2</v>
      </c>
      <c r="S1646" s="152">
        <f t="shared" si="494"/>
        <v>-4.2216844240723105E-2</v>
      </c>
      <c r="T1646" s="152">
        <f t="shared" si="495"/>
        <v>-3.2129222688111497E-2</v>
      </c>
      <c r="U1646" s="152">
        <f t="shared" si="496"/>
        <v>-3.4083436164217731E-2</v>
      </c>
    </row>
    <row r="1647" spans="1:21" x14ac:dyDescent="0.25">
      <c r="A1647" s="130">
        <f t="shared" si="480"/>
        <v>2008.02</v>
      </c>
      <c r="B1647" s="138"/>
      <c r="C1647" s="149">
        <f t="shared" si="488"/>
        <v>0.01</v>
      </c>
      <c r="D1647" s="150">
        <f t="shared" si="498"/>
        <v>-13.548700000000053</v>
      </c>
      <c r="E1647" s="150">
        <f t="shared" si="482"/>
        <v>9.0585938544678086</v>
      </c>
      <c r="F1647" s="150">
        <f t="shared" si="483"/>
        <v>4.5875650049761472</v>
      </c>
      <c r="G1647" s="151">
        <f t="shared" si="484"/>
        <v>-4.4901061455322449</v>
      </c>
      <c r="H1647" s="150">
        <f t="shared" si="485"/>
        <v>-8.9611349950239063</v>
      </c>
      <c r="I1647" s="137"/>
      <c r="J1647" s="151">
        <f t="shared" si="486"/>
        <v>1350.3798938544676</v>
      </c>
      <c r="K1647" s="150">
        <f t="shared" si="487"/>
        <v>1345.908865004976</v>
      </c>
      <c r="L1647" s="135"/>
      <c r="M1647" s="149">
        <f t="shared" si="489"/>
        <v>0.99703925868767296</v>
      </c>
      <c r="N1647" s="149">
        <f t="shared" si="490"/>
        <v>0.99692201287038018</v>
      </c>
      <c r="O1647" s="149">
        <f t="shared" si="491"/>
        <v>1.0000131152312066</v>
      </c>
      <c r="P1647" s="149">
        <f t="shared" si="492"/>
        <v>0.99995373815601885</v>
      </c>
      <c r="Q1647" s="140"/>
      <c r="R1647" s="152">
        <f t="shared" si="493"/>
        <v>-2.9651329774179336E-3</v>
      </c>
      <c r="S1647" s="152">
        <f t="shared" si="494"/>
        <v>-3.0827338747877091E-3</v>
      </c>
      <c r="T1647" s="152">
        <f t="shared" si="495"/>
        <v>1.3115145202724567E-5</v>
      </c>
      <c r="U1647" s="152">
        <f t="shared" si="496"/>
        <v>-4.6262914093262595E-5</v>
      </c>
    </row>
    <row r="1648" spans="1:21" x14ac:dyDescent="0.25">
      <c r="A1648" s="130">
        <f t="shared" si="480"/>
        <v>2008.03</v>
      </c>
      <c r="B1648" s="138"/>
      <c r="C1648" s="149">
        <f t="shared" si="488"/>
        <v>0.01</v>
      </c>
      <c r="D1648" s="150">
        <f t="shared" si="498"/>
        <v>-13.169399999999996</v>
      </c>
      <c r="E1648" s="150">
        <f t="shared" si="482"/>
        <v>8.9470718085368688</v>
      </c>
      <c r="F1648" s="150">
        <f t="shared" si="483"/>
        <v>4.2461860928643018</v>
      </c>
      <c r="G1648" s="151">
        <f t="shared" si="484"/>
        <v>-4.2223281914631272</v>
      </c>
      <c r="H1648" s="150">
        <f t="shared" si="485"/>
        <v>-8.9232139071356933</v>
      </c>
      <c r="I1648" s="137"/>
      <c r="J1648" s="151">
        <f t="shared" si="486"/>
        <v>1312.717671808537</v>
      </c>
      <c r="K1648" s="150">
        <f t="shared" si="487"/>
        <v>1308.0167860928643</v>
      </c>
      <c r="L1648" s="135"/>
      <c r="M1648" s="149">
        <f t="shared" si="489"/>
        <v>0.98082106715785433</v>
      </c>
      <c r="N1648" s="149">
        <f t="shared" si="490"/>
        <v>0.98073355251683858</v>
      </c>
      <c r="O1648" s="149">
        <f t="shared" si="491"/>
        <v>0.9827035966792943</v>
      </c>
      <c r="P1648" s="149">
        <f t="shared" si="492"/>
        <v>0.98266206315195093</v>
      </c>
      <c r="Q1648" s="140"/>
      <c r="R1648" s="152">
        <f t="shared" si="493"/>
        <v>-1.9365234465360499E-2</v>
      </c>
      <c r="S1648" s="152">
        <f t="shared" si="494"/>
        <v>-1.9454464344759247E-2</v>
      </c>
      <c r="T1648" s="152">
        <f t="shared" si="495"/>
        <v>-1.7447733623206983E-2</v>
      </c>
      <c r="U1648" s="152">
        <f t="shared" si="496"/>
        <v>-1.7489999068460688E-2</v>
      </c>
    </row>
    <row r="1649" spans="1:21" x14ac:dyDescent="0.25">
      <c r="A1649" s="130">
        <f t="shared" si="480"/>
        <v>2008.04</v>
      </c>
      <c r="B1649" s="138"/>
      <c r="C1649" s="149">
        <f t="shared" si="488"/>
        <v>0.01</v>
      </c>
      <c r="D1649" s="150">
        <f t="shared" si="498"/>
        <v>-13.704700000000003</v>
      </c>
      <c r="E1649" s="150">
        <f t="shared" si="482"/>
        <v>9.9322962732424624</v>
      </c>
      <c r="F1649" s="150">
        <f t="shared" si="483"/>
        <v>23.120556027006817</v>
      </c>
      <c r="G1649" s="151">
        <f t="shared" si="484"/>
        <v>-3.7724037267575401</v>
      </c>
      <c r="H1649" s="150">
        <f t="shared" si="485"/>
        <v>9.4158560270068143</v>
      </c>
      <c r="I1649" s="137"/>
      <c r="J1649" s="151">
        <f t="shared" si="486"/>
        <v>1366.6975962732424</v>
      </c>
      <c r="K1649" s="150">
        <f t="shared" si="487"/>
        <v>1379.8858560270069</v>
      </c>
      <c r="L1649" s="135"/>
      <c r="M1649" s="149">
        <f t="shared" si="489"/>
        <v>1.0262790998354159</v>
      </c>
      <c r="N1649" s="149">
        <f t="shared" si="490"/>
        <v>1.0312909472807945</v>
      </c>
      <c r="O1649" s="149">
        <f t="shared" si="491"/>
        <v>1.0388408447682174</v>
      </c>
      <c r="P1649" s="149">
        <f t="shared" si="492"/>
        <v>1.0505075023539214</v>
      </c>
      <c r="Q1649" s="140"/>
      <c r="R1649" s="152">
        <f t="shared" si="493"/>
        <v>2.593973688594154E-2</v>
      </c>
      <c r="S1649" s="152">
        <f t="shared" si="494"/>
        <v>3.0811364332577074E-2</v>
      </c>
      <c r="T1649" s="152">
        <f t="shared" si="495"/>
        <v>3.810551921736019E-2</v>
      </c>
      <c r="U1649" s="152">
        <f t="shared" si="496"/>
        <v>4.9273382975580392E-2</v>
      </c>
    </row>
    <row r="1650" spans="1:21" x14ac:dyDescent="0.25">
      <c r="A1650" s="130">
        <f t="shared" si="480"/>
        <v>2008.05</v>
      </c>
      <c r="B1650" s="138"/>
      <c r="C1650" s="149">
        <f t="shared" si="488"/>
        <v>0.01</v>
      </c>
      <c r="D1650" s="150">
        <f t="shared" si="498"/>
        <v>-14.032200000000103</v>
      </c>
      <c r="E1650" s="150">
        <f t="shared" si="482"/>
        <v>9.6230028473332876</v>
      </c>
      <c r="F1650" s="150">
        <f t="shared" si="483"/>
        <v>23.483016470997288</v>
      </c>
      <c r="G1650" s="151">
        <f t="shared" si="484"/>
        <v>-4.409197152666815</v>
      </c>
      <c r="H1650" s="150">
        <f t="shared" si="485"/>
        <v>9.4508164709971858</v>
      </c>
      <c r="I1650" s="137"/>
      <c r="J1650" s="151">
        <f t="shared" si="486"/>
        <v>1398.8108028473332</v>
      </c>
      <c r="K1650" s="150">
        <f t="shared" si="487"/>
        <v>1412.6708164709971</v>
      </c>
      <c r="L1650" s="135"/>
      <c r="M1650" s="149">
        <f t="shared" si="489"/>
        <v>1.0213128852036486</v>
      </c>
      <c r="N1650" s="149">
        <f t="shared" si="490"/>
        <v>1.0213970972864737</v>
      </c>
      <c r="O1650" s="149">
        <f t="shared" si="491"/>
        <v>1.024263768378382</v>
      </c>
      <c r="P1650" s="149">
        <f t="shared" si="492"/>
        <v>1.0244692711470513</v>
      </c>
      <c r="Q1650" s="140"/>
      <c r="R1650" s="152">
        <f t="shared" si="493"/>
        <v>2.1088941995107614E-2</v>
      </c>
      <c r="S1650" s="152">
        <f t="shared" si="494"/>
        <v>2.1171393330436286E-2</v>
      </c>
      <c r="T1650" s="152">
        <f t="shared" si="495"/>
        <v>2.3974079754672802E-2</v>
      </c>
      <c r="U1650" s="152">
        <f t="shared" si="496"/>
        <v>2.4174694247038483E-2</v>
      </c>
    </row>
    <row r="1651" spans="1:21" x14ac:dyDescent="0.25">
      <c r="A1651" s="130">
        <f t="shared" si="480"/>
        <v>2008.06</v>
      </c>
      <c r="B1651" s="138"/>
      <c r="C1651" s="149">
        <f t="shared" si="488"/>
        <v>0.01</v>
      </c>
      <c r="D1651" s="150">
        <f t="shared" si="498"/>
        <v>-13.412499999999909</v>
      </c>
      <c r="E1651" s="150">
        <f t="shared" si="482"/>
        <v>8.7786615114891404</v>
      </c>
      <c r="F1651" s="150">
        <f t="shared" si="483"/>
        <v>4.2011006594346982</v>
      </c>
      <c r="G1651" s="151">
        <f t="shared" si="484"/>
        <v>-4.6338384885107686</v>
      </c>
      <c r="H1651" s="150">
        <f t="shared" si="485"/>
        <v>-9.2113993405652117</v>
      </c>
      <c r="I1651" s="137"/>
      <c r="J1651" s="151">
        <f t="shared" si="486"/>
        <v>1336.6161615114893</v>
      </c>
      <c r="K1651" s="150">
        <f t="shared" si="487"/>
        <v>1332.0386006594347</v>
      </c>
      <c r="L1651" s="135"/>
      <c r="M1651" s="149">
        <f t="shared" si="489"/>
        <v>1.0000409847903597</v>
      </c>
      <c r="N1651" s="149">
        <f t="shared" si="490"/>
        <v>0.99590703814794301</v>
      </c>
      <c r="O1651" s="149">
        <f t="shared" si="491"/>
        <v>1.0108957123175366</v>
      </c>
      <c r="P1651" s="149">
        <f t="shared" si="492"/>
        <v>1.0089173781554557</v>
      </c>
      <c r="Q1651" s="140"/>
      <c r="R1651" s="152">
        <f t="shared" si="493"/>
        <v>4.0983950506170771E-5</v>
      </c>
      <c r="S1651" s="152">
        <f t="shared" si="494"/>
        <v>-4.1013609463672754E-3</v>
      </c>
      <c r="T1651" s="152">
        <f t="shared" si="495"/>
        <v>1.083678171822859E-2</v>
      </c>
      <c r="U1651" s="152">
        <f t="shared" si="496"/>
        <v>8.877853138103289E-3</v>
      </c>
    </row>
    <row r="1652" spans="1:21" x14ac:dyDescent="0.25">
      <c r="A1652" s="130">
        <f t="shared" si="480"/>
        <v>2008.07</v>
      </c>
      <c r="B1652" s="138"/>
      <c r="C1652" s="149">
        <f t="shared" si="488"/>
        <v>0.01</v>
      </c>
      <c r="D1652" s="150">
        <f t="shared" si="498"/>
        <v>-12.573300000000017</v>
      </c>
      <c r="E1652" s="150">
        <f t="shared" si="482"/>
        <v>8.1901567474503825</v>
      </c>
      <c r="F1652" s="150">
        <f t="shared" si="483"/>
        <v>3.8810163188168896</v>
      </c>
      <c r="G1652" s="151">
        <f t="shared" si="484"/>
        <v>-4.383143252549635</v>
      </c>
      <c r="H1652" s="150">
        <f t="shared" si="485"/>
        <v>-8.6922836811831274</v>
      </c>
      <c r="I1652" s="137"/>
      <c r="J1652" s="151">
        <f t="shared" si="486"/>
        <v>1252.9468567474503</v>
      </c>
      <c r="K1652" s="150">
        <f t="shared" si="487"/>
        <v>1248.6377163188167</v>
      </c>
      <c r="L1652" s="135"/>
      <c r="M1652" s="149">
        <f t="shared" si="489"/>
        <v>0.97763085726566268</v>
      </c>
      <c r="N1652" s="149">
        <f t="shared" si="490"/>
        <v>0.97762843220308193</v>
      </c>
      <c r="O1652" s="149">
        <f t="shared" si="491"/>
        <v>0.98739855487952466</v>
      </c>
      <c r="P1652" s="149">
        <f t="shared" si="492"/>
        <v>0.9873974057308893</v>
      </c>
      <c r="Q1652" s="140"/>
      <c r="R1652" s="152">
        <f t="shared" si="493"/>
        <v>-2.2623126756828642E-2</v>
      </c>
      <c r="S1652" s="152">
        <f t="shared" si="494"/>
        <v>-2.2625607310271155E-2</v>
      </c>
      <c r="T1652" s="152">
        <f t="shared" si="495"/>
        <v>-1.2681516719793876E-2</v>
      </c>
      <c r="U1652" s="152">
        <f t="shared" si="496"/>
        <v>-1.2682680534849488E-2</v>
      </c>
    </row>
    <row r="1653" spans="1:21" x14ac:dyDescent="0.25">
      <c r="A1653" s="130">
        <f t="shared" si="480"/>
        <v>2008.08</v>
      </c>
      <c r="B1653" s="138"/>
      <c r="C1653" s="149">
        <f t="shared" si="488"/>
        <v>0.01</v>
      </c>
      <c r="D1653" s="150">
        <f t="shared" si="498"/>
        <v>-12.814699999999903</v>
      </c>
      <c r="E1653" s="150">
        <f t="shared" si="482"/>
        <v>8.8456898666809227</v>
      </c>
      <c r="F1653" s="150">
        <f t="shared" si="483"/>
        <v>21.308353687580841</v>
      </c>
      <c r="G1653" s="151">
        <f t="shared" si="484"/>
        <v>-3.9690101333189798</v>
      </c>
      <c r="H1653" s="150">
        <f t="shared" si="485"/>
        <v>8.4936536875809381</v>
      </c>
      <c r="I1653" s="137"/>
      <c r="J1653" s="151">
        <f t="shared" si="486"/>
        <v>1277.500989866681</v>
      </c>
      <c r="K1653" s="150">
        <f t="shared" si="487"/>
        <v>1289.963653687581</v>
      </c>
      <c r="L1653" s="135"/>
      <c r="M1653" s="149">
        <f t="shared" si="489"/>
        <v>1.0032928779081147</v>
      </c>
      <c r="N1653" s="149">
        <f t="shared" si="490"/>
        <v>1.0079544289530755</v>
      </c>
      <c r="O1653" s="149">
        <f t="shared" si="491"/>
        <v>1.016822003399561</v>
      </c>
      <c r="P1653" s="149">
        <f t="shared" si="492"/>
        <v>1.028051198622975</v>
      </c>
      <c r="Q1653" s="140"/>
      <c r="R1653" s="152">
        <f t="shared" si="493"/>
        <v>3.287468257947848E-3</v>
      </c>
      <c r="S1653" s="152">
        <f t="shared" si="494"/>
        <v>7.9229592552535269E-3</v>
      </c>
      <c r="T1653" s="152">
        <f t="shared" si="495"/>
        <v>1.6682080509048697E-2</v>
      </c>
      <c r="U1653" s="152">
        <f t="shared" si="496"/>
        <v>2.7664969900742298E-2</v>
      </c>
    </row>
    <row r="1654" spans="1:21" x14ac:dyDescent="0.25">
      <c r="A1654" s="130">
        <f t="shared" si="480"/>
        <v>2008.09</v>
      </c>
      <c r="B1654" s="138"/>
      <c r="C1654" s="149">
        <f t="shared" si="488"/>
        <v>0.01</v>
      </c>
      <c r="D1654" s="150">
        <f t="shared" si="498"/>
        <v>-12.169499999999971</v>
      </c>
      <c r="E1654" s="150">
        <f t="shared" si="482"/>
        <v>8.4708767296368155</v>
      </c>
      <c r="F1654" s="150">
        <f t="shared" si="483"/>
        <v>3.7856004409923325</v>
      </c>
      <c r="G1654" s="151">
        <f t="shared" si="484"/>
        <v>-3.6986232703631554</v>
      </c>
      <c r="H1654" s="150">
        <f t="shared" si="485"/>
        <v>-8.3838995590076379</v>
      </c>
      <c r="I1654" s="137"/>
      <c r="J1654" s="151">
        <f t="shared" si="486"/>
        <v>1213.2513767296368</v>
      </c>
      <c r="K1654" s="150">
        <f t="shared" si="487"/>
        <v>1208.5661004409924</v>
      </c>
      <c r="L1654" s="135"/>
      <c r="M1654" s="149">
        <f t="shared" si="489"/>
        <v>0.97473480434013671</v>
      </c>
      <c r="N1654" s="149">
        <f t="shared" si="490"/>
        <v>0.97027100559910262</v>
      </c>
      <c r="O1654" s="149">
        <f t="shared" si="491"/>
        <v>0.98156899358596705</v>
      </c>
      <c r="P1654" s="149">
        <f t="shared" si="492"/>
        <v>0.97957414003988275</v>
      </c>
      <c r="Q1654" s="140"/>
      <c r="R1654" s="152">
        <f t="shared" si="493"/>
        <v>-2.5589840530365757E-2</v>
      </c>
      <c r="S1654" s="152">
        <f t="shared" si="494"/>
        <v>-3.0179859290479071E-2</v>
      </c>
      <c r="T1654" s="152">
        <f t="shared" si="495"/>
        <v>-1.8602973710692878E-2</v>
      </c>
      <c r="U1654" s="152">
        <f t="shared" si="496"/>
        <v>-2.0637352741869581E-2</v>
      </c>
    </row>
    <row r="1655" spans="1:21" x14ac:dyDescent="0.25">
      <c r="A1655" s="130">
        <f t="shared" si="480"/>
        <v>2008.1</v>
      </c>
      <c r="B1655" s="138"/>
      <c r="C1655" s="149">
        <f t="shared" si="488"/>
        <v>0.01</v>
      </c>
      <c r="D1655" s="150">
        <f t="shared" si="498"/>
        <v>-9.6879999999999882</v>
      </c>
      <c r="E1655" s="150">
        <f t="shared" si="482"/>
        <v>7.2117297350960863</v>
      </c>
      <c r="F1655" s="150">
        <f t="shared" si="483"/>
        <v>2.8960597815748703</v>
      </c>
      <c r="G1655" s="151">
        <f t="shared" si="484"/>
        <v>-2.4762702649039019</v>
      </c>
      <c r="H1655" s="150">
        <f t="shared" si="485"/>
        <v>-6.7919402184251183</v>
      </c>
      <c r="I1655" s="137"/>
      <c r="J1655" s="151">
        <f t="shared" si="486"/>
        <v>966.32372973509609</v>
      </c>
      <c r="K1655" s="150">
        <f t="shared" si="487"/>
        <v>962.00805978157484</v>
      </c>
      <c r="L1655" s="135"/>
      <c r="M1655" s="149">
        <f t="shared" si="489"/>
        <v>0.93299935256442212</v>
      </c>
      <c r="N1655" s="149">
        <f t="shared" si="490"/>
        <v>0.93282235374138733</v>
      </c>
      <c r="O1655" s="149">
        <f t="shared" si="491"/>
        <v>0.98073669704012367</v>
      </c>
      <c r="P1655" s="149">
        <f t="shared" si="492"/>
        <v>0.98066561850673351</v>
      </c>
      <c r="Q1655" s="140"/>
      <c r="R1655" s="152">
        <f t="shared" si="493"/>
        <v>-6.9350772063842006E-2</v>
      </c>
      <c r="S1655" s="152">
        <f t="shared" si="494"/>
        <v>-6.9540499542054462E-2</v>
      </c>
      <c r="T1655" s="152">
        <f t="shared" si="495"/>
        <v>-1.9451258052656878E-2</v>
      </c>
      <c r="U1655" s="152">
        <f t="shared" si="496"/>
        <v>-1.9523735313296254E-2</v>
      </c>
    </row>
    <row r="1656" spans="1:21" x14ac:dyDescent="0.25">
      <c r="A1656" s="130">
        <f t="shared" si="480"/>
        <v>2008.11</v>
      </c>
      <c r="B1656" s="138"/>
      <c r="C1656" s="149">
        <f t="shared" si="488"/>
        <v>0.01</v>
      </c>
      <c r="D1656" s="150">
        <f t="shared" si="498"/>
        <v>-8.8304000000000542</v>
      </c>
      <c r="E1656" s="150">
        <f t="shared" si="482"/>
        <v>7.5128838492435692</v>
      </c>
      <c r="F1656" s="150">
        <f t="shared" si="483"/>
        <v>2.6851612247237608</v>
      </c>
      <c r="G1656" s="151">
        <f t="shared" si="484"/>
        <v>-1.317516150756485</v>
      </c>
      <c r="H1656" s="150">
        <f t="shared" si="485"/>
        <v>-6.1452387752762938</v>
      </c>
      <c r="I1656" s="137"/>
      <c r="J1656" s="151">
        <f t="shared" si="486"/>
        <v>881.72248384924353</v>
      </c>
      <c r="K1656" s="150">
        <f t="shared" si="487"/>
        <v>876.89476122472365</v>
      </c>
      <c r="L1656" s="135"/>
      <c r="M1656" s="149">
        <f t="shared" si="489"/>
        <v>0.95258968589939097</v>
      </c>
      <c r="N1656" s="149">
        <f t="shared" si="490"/>
        <v>0.95220087604953962</v>
      </c>
      <c r="O1656" s="149">
        <f t="shared" si="491"/>
        <v>0.97051433367154172</v>
      </c>
      <c r="P1656" s="149">
        <f t="shared" si="492"/>
        <v>0.97037537010527863</v>
      </c>
      <c r="Q1656" s="140"/>
      <c r="R1656" s="152">
        <f t="shared" si="493"/>
        <v>-4.8571017989349791E-2</v>
      </c>
      <c r="S1656" s="152">
        <f t="shared" si="494"/>
        <v>-4.8979262195320186E-2</v>
      </c>
      <c r="T1656" s="152">
        <f t="shared" si="495"/>
        <v>-2.9929107114243538E-2</v>
      </c>
      <c r="U1656" s="152">
        <f t="shared" si="496"/>
        <v>-3.007230285198188E-2</v>
      </c>
    </row>
    <row r="1657" spans="1:21" x14ac:dyDescent="0.25">
      <c r="A1657" s="130">
        <f t="shared" si="480"/>
        <v>2008.12</v>
      </c>
      <c r="B1657" s="138"/>
      <c r="C1657" s="149">
        <f t="shared" si="488"/>
        <v>0.01</v>
      </c>
      <c r="D1657" s="150">
        <f t="shared" si="498"/>
        <v>-8.775600000000054</v>
      </c>
      <c r="E1657" s="150">
        <f t="shared" si="482"/>
        <v>8.3436457128062322</v>
      </c>
      <c r="F1657" s="150">
        <f t="shared" si="483"/>
        <v>3.5347167086941527</v>
      </c>
      <c r="G1657" s="151">
        <f t="shared" si="484"/>
        <v>-0.43195428719382178</v>
      </c>
      <c r="H1657" s="150">
        <f t="shared" si="485"/>
        <v>-5.2408832913059014</v>
      </c>
      <c r="I1657" s="137"/>
      <c r="J1657" s="151">
        <f t="shared" si="486"/>
        <v>877.12804571280617</v>
      </c>
      <c r="K1657" s="150">
        <f t="shared" si="487"/>
        <v>872.31911670869408</v>
      </c>
      <c r="L1657" s="135"/>
      <c r="M1657" s="149">
        <f t="shared" si="489"/>
        <v>0.95234770908919286</v>
      </c>
      <c r="N1657" s="149">
        <f t="shared" si="490"/>
        <v>0.95235128239950073</v>
      </c>
      <c r="O1657" s="149">
        <f t="shared" si="491"/>
        <v>0.92877992662883457</v>
      </c>
      <c r="P1657" s="149">
        <f t="shared" si="492"/>
        <v>0.92878144043228272</v>
      </c>
      <c r="Q1657" s="140"/>
      <c r="R1657" s="152">
        <f t="shared" si="493"/>
        <v>-4.8825070234989117E-2</v>
      </c>
      <c r="S1657" s="152">
        <f t="shared" si="494"/>
        <v>-4.8821318135235992E-2</v>
      </c>
      <c r="T1657" s="152">
        <f t="shared" si="495"/>
        <v>-7.3883460988725516E-2</v>
      </c>
      <c r="U1657" s="152">
        <f t="shared" si="496"/>
        <v>-7.3881831106154761E-2</v>
      </c>
    </row>
    <row r="1658" spans="1:21" x14ac:dyDescent="0.25">
      <c r="A1658" s="130">
        <f t="shared" si="480"/>
        <v>2009.01</v>
      </c>
      <c r="B1658" s="138"/>
      <c r="C1658" s="149">
        <f t="shared" si="488"/>
        <v>0.01</v>
      </c>
      <c r="D1658" s="150">
        <f t="shared" si="498"/>
        <v>-8.6557999999999993</v>
      </c>
      <c r="E1658" s="150">
        <f t="shared" si="482"/>
        <v>10.19055033866421</v>
      </c>
      <c r="F1658" s="150">
        <f t="shared" si="483"/>
        <v>2.8674849338229031</v>
      </c>
      <c r="G1658" s="151">
        <f t="shared" si="484"/>
        <v>1.5347503386642103</v>
      </c>
      <c r="H1658" s="150">
        <f t="shared" si="485"/>
        <v>-5.7883150661770966</v>
      </c>
      <c r="I1658" s="137"/>
      <c r="J1658" s="151">
        <f t="shared" si="486"/>
        <v>867.11475033866429</v>
      </c>
      <c r="K1658" s="150">
        <f t="shared" si="487"/>
        <v>859.79168493382292</v>
      </c>
      <c r="L1658" s="135"/>
      <c r="M1658" s="149">
        <f t="shared" si="489"/>
        <v>0.9992483498291187</v>
      </c>
      <c r="N1658" s="149">
        <f t="shared" si="490"/>
        <v>0.99752336195474844</v>
      </c>
      <c r="O1658" s="149">
        <f t="shared" si="491"/>
        <v>1.0074782702497485</v>
      </c>
      <c r="P1658" s="149">
        <f t="shared" si="492"/>
        <v>1.0069928816714675</v>
      </c>
      <c r="Q1658" s="140"/>
      <c r="R1658" s="152">
        <f t="shared" si="493"/>
        <v>-7.5193280150610766E-4</v>
      </c>
      <c r="S1658" s="152">
        <f t="shared" si="494"/>
        <v>-2.4797099863608212E-3</v>
      </c>
      <c r="T1658" s="152">
        <f t="shared" si="495"/>
        <v>7.4504466157844316E-3</v>
      </c>
      <c r="U1658" s="152">
        <f t="shared" si="496"/>
        <v>6.9685448648345713E-3</v>
      </c>
    </row>
    <row r="1659" spans="1:21" x14ac:dyDescent="0.25">
      <c r="A1659" s="130">
        <f t="shared" si="480"/>
        <v>2009.02</v>
      </c>
      <c r="B1659" s="138"/>
      <c r="C1659" s="149">
        <f t="shared" si="488"/>
        <v>0.01</v>
      </c>
      <c r="D1659" s="150">
        <f t="shared" si="498"/>
        <v>-8.0523000000000593</v>
      </c>
      <c r="E1659" s="150">
        <f t="shared" si="482"/>
        <v>9.292781878429194</v>
      </c>
      <c r="F1659" s="150">
        <f t="shared" si="483"/>
        <v>2.437469048286184</v>
      </c>
      <c r="G1659" s="151">
        <f t="shared" si="484"/>
        <v>1.2404818784291347</v>
      </c>
      <c r="H1659" s="150">
        <f t="shared" si="485"/>
        <v>-5.6148309517138753</v>
      </c>
      <c r="I1659" s="137"/>
      <c r="J1659" s="151">
        <f t="shared" si="486"/>
        <v>806.47048187842915</v>
      </c>
      <c r="K1659" s="150">
        <f t="shared" si="487"/>
        <v>799.61516904828613</v>
      </c>
      <c r="L1659" s="135"/>
      <c r="M1659" s="149">
        <f t="shared" si="489"/>
        <v>0.97485795611739146</v>
      </c>
      <c r="N1659" s="149">
        <f t="shared" si="490"/>
        <v>0.97484120628162063</v>
      </c>
      <c r="O1659" s="149">
        <f t="shared" si="491"/>
        <v>1.0172669815815558</v>
      </c>
      <c r="P1659" s="149">
        <f t="shared" si="492"/>
        <v>1.0172625881494501</v>
      </c>
      <c r="Q1659" s="140"/>
      <c r="R1659" s="152">
        <f t="shared" si="493"/>
        <v>-2.546350463097552E-2</v>
      </c>
      <c r="S1659" s="152">
        <f t="shared" si="494"/>
        <v>-2.5480686600475498E-2</v>
      </c>
      <c r="T1659" s="152">
        <f t="shared" si="495"/>
        <v>1.7119601376993705E-2</v>
      </c>
      <c r="U1659" s="152">
        <f t="shared" si="496"/>
        <v>1.7115282509211148E-2</v>
      </c>
    </row>
    <row r="1660" spans="1:21" x14ac:dyDescent="0.25">
      <c r="A1660" s="130">
        <f t="shared" si="480"/>
        <v>2009.03</v>
      </c>
      <c r="B1660" s="138"/>
      <c r="C1660" s="149">
        <f t="shared" si="488"/>
        <v>0.01</v>
      </c>
      <c r="D1660" s="150">
        <f t="shared" si="498"/>
        <v>-7.5712999999999511</v>
      </c>
      <c r="E1660" s="150">
        <f t="shared" si="482"/>
        <v>8.418893067542971</v>
      </c>
      <c r="F1660" s="150">
        <f t="shared" si="483"/>
        <v>2.3103931954521588</v>
      </c>
      <c r="G1660" s="151">
        <f t="shared" si="484"/>
        <v>0.84759306754301988</v>
      </c>
      <c r="H1660" s="150">
        <f t="shared" si="485"/>
        <v>-5.2609068045477922</v>
      </c>
      <c r="I1660" s="137"/>
      <c r="J1660" s="151">
        <f t="shared" si="486"/>
        <v>757.97759306754301</v>
      </c>
      <c r="K1660" s="150">
        <f t="shared" si="487"/>
        <v>751.86909319545225</v>
      </c>
      <c r="L1660" s="135"/>
      <c r="M1660" s="149">
        <f t="shared" si="489"/>
        <v>0.9672969127130272</v>
      </c>
      <c r="N1660" s="149">
        <f t="shared" si="490"/>
        <v>0.96754299025716173</v>
      </c>
      <c r="O1660" s="149">
        <f t="shared" si="491"/>
        <v>0.98965503960070667</v>
      </c>
      <c r="P1660" s="149">
        <f t="shared" si="492"/>
        <v>0.98972257055506851</v>
      </c>
      <c r="Q1660" s="140"/>
      <c r="R1660" s="152">
        <f t="shared" si="493"/>
        <v>-3.324978545278965E-2</v>
      </c>
      <c r="S1660" s="152">
        <f t="shared" si="494"/>
        <v>-3.2995420691050381E-2</v>
      </c>
      <c r="T1660" s="152">
        <f t="shared" si="495"/>
        <v>-1.0398841422284148E-2</v>
      </c>
      <c r="U1660" s="152">
        <f t="shared" si="496"/>
        <v>-1.033060688831593E-2</v>
      </c>
    </row>
    <row r="1661" spans="1:21" x14ac:dyDescent="0.25">
      <c r="A1661" s="130">
        <f t="shared" si="480"/>
        <v>2009.04</v>
      </c>
      <c r="B1661" s="138"/>
      <c r="C1661" s="149">
        <f t="shared" si="488"/>
        <v>0.01</v>
      </c>
      <c r="D1661" s="150">
        <f t="shared" si="498"/>
        <v>-8.4814999999999827</v>
      </c>
      <c r="E1661" s="150">
        <f t="shared" si="482"/>
        <v>9.7296556738037481</v>
      </c>
      <c r="F1661" s="150">
        <f t="shared" si="483"/>
        <v>14.41801663027513</v>
      </c>
      <c r="G1661" s="151">
        <f t="shared" si="484"/>
        <v>1.2481556738037654</v>
      </c>
      <c r="H1661" s="150">
        <f t="shared" si="485"/>
        <v>5.9365166302751469</v>
      </c>
      <c r="I1661" s="137"/>
      <c r="J1661" s="151">
        <f t="shared" si="486"/>
        <v>849.39815567380379</v>
      </c>
      <c r="K1661" s="150">
        <f t="shared" si="487"/>
        <v>854.08651663027513</v>
      </c>
      <c r="L1661" s="135"/>
      <c r="M1661" s="149">
        <f t="shared" si="489"/>
        <v>1.0758480358798743</v>
      </c>
      <c r="N1661" s="149">
        <f t="shared" si="490"/>
        <v>1.0846604063269785</v>
      </c>
      <c r="O1661" s="149">
        <f t="shared" si="491"/>
        <v>1.1067645585714703</v>
      </c>
      <c r="P1661" s="149">
        <f t="shared" si="492"/>
        <v>1.1198232841747395</v>
      </c>
      <c r="Q1661" s="140"/>
      <c r="R1661" s="152">
        <f t="shared" si="493"/>
        <v>7.3109221170700761E-2</v>
      </c>
      <c r="S1661" s="152">
        <f t="shared" si="494"/>
        <v>8.1266948440579093E-2</v>
      </c>
      <c r="T1661" s="152">
        <f t="shared" si="495"/>
        <v>0.10144094688872358</v>
      </c>
      <c r="U1661" s="152">
        <f t="shared" si="496"/>
        <v>0.1131708908712763</v>
      </c>
    </row>
    <row r="1662" spans="1:21" x14ac:dyDescent="0.25">
      <c r="A1662" s="130">
        <f t="shared" si="480"/>
        <v>2009.05</v>
      </c>
      <c r="B1662" s="138"/>
      <c r="C1662" s="149">
        <f t="shared" si="488"/>
        <v>0.01</v>
      </c>
      <c r="D1662" s="150">
        <f t="shared" ref="D1662:D1681" si="499">(1-Epsilon)*q_SP-q_SP</f>
        <v>-9.0240999999999758</v>
      </c>
      <c r="E1662" s="150">
        <f t="shared" si="482"/>
        <v>9.3917360073773946</v>
      </c>
      <c r="F1662" s="150">
        <f t="shared" si="483"/>
        <v>15.298686250614034</v>
      </c>
      <c r="G1662" s="151">
        <f t="shared" si="484"/>
        <v>0.36763600737741875</v>
      </c>
      <c r="H1662" s="150">
        <f t="shared" si="485"/>
        <v>6.2745862506140586</v>
      </c>
      <c r="I1662" s="137"/>
      <c r="J1662" s="151">
        <f t="shared" si="486"/>
        <v>902.7776360073774</v>
      </c>
      <c r="K1662" s="150">
        <f t="shared" si="487"/>
        <v>908.68458625061407</v>
      </c>
      <c r="L1662" s="135"/>
      <c r="M1662" s="149">
        <f t="shared" si="489"/>
        <v>1.0497920671351619</v>
      </c>
      <c r="N1662" s="149">
        <f t="shared" si="490"/>
        <v>1.0503476778058851</v>
      </c>
      <c r="O1662" s="149">
        <f t="shared" si="491"/>
        <v>1.0604487323013214</v>
      </c>
      <c r="P1662" s="149">
        <f t="shared" si="492"/>
        <v>1.0613537953612509</v>
      </c>
      <c r="Q1662" s="140"/>
      <c r="R1662" s="152">
        <f t="shared" si="493"/>
        <v>4.8592113258799287E-2</v>
      </c>
      <c r="S1662" s="152">
        <f t="shared" si="494"/>
        <v>4.9121231080624467E-2</v>
      </c>
      <c r="T1662" s="152">
        <f t="shared" si="495"/>
        <v>5.8692150903850042E-2</v>
      </c>
      <c r="U1662" s="152">
        <f t="shared" si="496"/>
        <v>5.9545258677096036E-2</v>
      </c>
    </row>
    <row r="1663" spans="1:21" x14ac:dyDescent="0.25">
      <c r="A1663" s="130">
        <f t="shared" si="480"/>
        <v>2009.06</v>
      </c>
      <c r="B1663" s="138"/>
      <c r="C1663" s="149">
        <f t="shared" si="488"/>
        <v>0.01</v>
      </c>
      <c r="D1663" s="150">
        <f t="shared" si="499"/>
        <v>-9.2612000000000307</v>
      </c>
      <c r="E1663" s="150">
        <f t="shared" si="482"/>
        <v>8.4786936500410377</v>
      </c>
      <c r="F1663" s="150">
        <f t="shared" si="483"/>
        <v>15.551354892070011</v>
      </c>
      <c r="G1663" s="151">
        <f t="shared" si="484"/>
        <v>-0.78250634995899304</v>
      </c>
      <c r="H1663" s="150">
        <f t="shared" si="485"/>
        <v>6.2901548920699799</v>
      </c>
      <c r="I1663" s="137"/>
      <c r="J1663" s="151">
        <f t="shared" si="486"/>
        <v>925.33749365004098</v>
      </c>
      <c r="K1663" s="150">
        <f t="shared" si="487"/>
        <v>932.41015489206995</v>
      </c>
      <c r="L1663" s="135"/>
      <c r="M1663" s="149">
        <f t="shared" si="489"/>
        <v>1.033310873363771</v>
      </c>
      <c r="N1663" s="149">
        <f t="shared" si="490"/>
        <v>1.0338167163592842</v>
      </c>
      <c r="O1663" s="149">
        <f t="shared" si="491"/>
        <v>1.0291143793289046</v>
      </c>
      <c r="P1663" s="149">
        <f t="shared" si="492"/>
        <v>1.0300421807411957</v>
      </c>
      <c r="Q1663" s="140"/>
      <c r="R1663" s="152">
        <f t="shared" si="493"/>
        <v>3.2768087132357328E-2</v>
      </c>
      <c r="S1663" s="152">
        <f t="shared" si="494"/>
        <v>3.3257503468460604E-2</v>
      </c>
      <c r="T1663" s="152">
        <f t="shared" si="495"/>
        <v>2.8698606484966131E-2</v>
      </c>
      <c r="U1663" s="152">
        <f t="shared" si="496"/>
        <v>2.9599753578945086E-2</v>
      </c>
    </row>
    <row r="1664" spans="1:21" x14ac:dyDescent="0.25">
      <c r="A1664" s="130">
        <f t="shared" si="480"/>
        <v>2009.07</v>
      </c>
      <c r="B1664" s="138"/>
      <c r="C1664" s="149">
        <f t="shared" si="488"/>
        <v>0.01</v>
      </c>
      <c r="D1664" s="150">
        <f t="shared" si="499"/>
        <v>-9.3582000000000107</v>
      </c>
      <c r="E1664" s="150">
        <f t="shared" si="482"/>
        <v>7.6189345530476658</v>
      </c>
      <c r="F1664" s="150">
        <f t="shared" si="483"/>
        <v>15.301365054376811</v>
      </c>
      <c r="G1664" s="151">
        <f t="shared" si="484"/>
        <v>-1.739265446952345</v>
      </c>
      <c r="H1664" s="150">
        <f t="shared" si="485"/>
        <v>5.9431650543768004</v>
      </c>
      <c r="I1664" s="137"/>
      <c r="J1664" s="151">
        <f t="shared" si="486"/>
        <v>934.08073455304771</v>
      </c>
      <c r="K1664" s="150">
        <f t="shared" si="487"/>
        <v>941.76316505437683</v>
      </c>
      <c r="L1664" s="135"/>
      <c r="M1664" s="149">
        <f t="shared" si="489"/>
        <v>0.99886845999477492</v>
      </c>
      <c r="N1664" s="149">
        <f t="shared" si="490"/>
        <v>0.99909853874830956</v>
      </c>
      <c r="O1664" s="149">
        <f t="shared" si="491"/>
        <v>1.0077530928676319</v>
      </c>
      <c r="P1664" s="149">
        <f t="shared" si="492"/>
        <v>1.0082151678434144</v>
      </c>
      <c r="Q1664" s="140"/>
      <c r="R1664" s="152">
        <f t="shared" si="493"/>
        <v>-1.1321806799617939E-3</v>
      </c>
      <c r="S1664" s="152">
        <f t="shared" si="494"/>
        <v>-9.0186781223533681E-4</v>
      </c>
      <c r="T1664" s="152">
        <f t="shared" si="495"/>
        <v>7.7231920926730232E-3</v>
      </c>
      <c r="U1664" s="152">
        <f t="shared" si="496"/>
        <v>8.1816070319154915E-3</v>
      </c>
    </row>
    <row r="1665" spans="1:21" x14ac:dyDescent="0.25">
      <c r="A1665" s="130">
        <f t="shared" ref="A1665:A1728" si="500">Timecode</f>
        <v>2009.08</v>
      </c>
      <c r="B1665" s="138"/>
      <c r="C1665" s="149">
        <f t="shared" si="488"/>
        <v>0.01</v>
      </c>
      <c r="D1665" s="150">
        <f t="shared" si="499"/>
        <v>-10.097300000000018</v>
      </c>
      <c r="E1665" s="150">
        <f t="shared" si="482"/>
        <v>8.2788698244238432</v>
      </c>
      <c r="F1665" s="150">
        <f t="shared" si="483"/>
        <v>17.119869528658754</v>
      </c>
      <c r="G1665" s="151">
        <f t="shared" si="484"/>
        <v>-1.8184301755761751</v>
      </c>
      <c r="H1665" s="150">
        <f t="shared" si="485"/>
        <v>7.0225695286587353</v>
      </c>
      <c r="I1665" s="137"/>
      <c r="J1665" s="151">
        <f t="shared" si="486"/>
        <v>1007.9115698244239</v>
      </c>
      <c r="K1665" s="150">
        <f t="shared" si="487"/>
        <v>1016.7525695286588</v>
      </c>
      <c r="L1665" s="135"/>
      <c r="M1665" s="149">
        <f t="shared" si="489"/>
        <v>1.0364690146382185</v>
      </c>
      <c r="N1665" s="149">
        <f t="shared" si="490"/>
        <v>1.0367017176798001</v>
      </c>
      <c r="O1665" s="149">
        <f t="shared" si="491"/>
        <v>1.0696751807385225</v>
      </c>
      <c r="P1665" s="149">
        <f t="shared" si="492"/>
        <v>1.0701563872069522</v>
      </c>
      <c r="Q1665" s="140"/>
      <c r="R1665" s="152">
        <f t="shared" si="493"/>
        <v>3.5819758224201442E-2</v>
      </c>
      <c r="S1665" s="152">
        <f t="shared" si="494"/>
        <v>3.6044248218133304E-2</v>
      </c>
      <c r="T1665" s="152">
        <f t="shared" si="495"/>
        <v>6.7355032984046326E-2</v>
      </c>
      <c r="U1665" s="152">
        <f t="shared" si="496"/>
        <v>6.780479406220763E-2</v>
      </c>
    </row>
    <row r="1666" spans="1:21" x14ac:dyDescent="0.25">
      <c r="A1666" s="130">
        <f t="shared" si="500"/>
        <v>2009.09</v>
      </c>
      <c r="B1666" s="138"/>
      <c r="C1666" s="149">
        <f t="shared" si="488"/>
        <v>0.01</v>
      </c>
      <c r="D1666" s="150">
        <f t="shared" si="499"/>
        <v>-10.445500000000038</v>
      </c>
      <c r="E1666" s="150">
        <f t="shared" ref="E1666:E1729" si="501">(Epsilon*2*L_RDY_SP_set*q_SP)</f>
        <v>7.9435563144879318</v>
      </c>
      <c r="F1666" s="150">
        <f t="shared" ref="F1666:F1729" si="502">(Epsilon*2*L_RS_SP_set*q_SP)</f>
        <v>17.584678336472578</v>
      </c>
      <c r="G1666" s="151">
        <f t="shared" ref="G1666:G1729" si="503">Impact_neg_d+Impact_pos_RDY_d</f>
        <v>-2.5019436855121064</v>
      </c>
      <c r="H1666" s="150">
        <f t="shared" ref="H1666:H1729" si="504">Impact_neg_d+Impact_pos_RS_d</f>
        <v>7.1391783364725399</v>
      </c>
      <c r="I1666" s="137"/>
      <c r="J1666" s="151">
        <f t="shared" ref="J1666:J1729" si="505">q_SP+Impact_ges_RDY_d</f>
        <v>1042.0480563144879</v>
      </c>
      <c r="K1666" s="150">
        <f t="shared" ref="K1666:K1729" si="506">q_SP+Impact_ges_RS_d</f>
        <v>1051.6891783364724</v>
      </c>
      <c r="L1666" s="135"/>
      <c r="M1666" s="149">
        <f t="shared" si="489"/>
        <v>1.0058243479915672</v>
      </c>
      <c r="N1666" s="149">
        <f t="shared" si="490"/>
        <v>1.0060050595107137</v>
      </c>
      <c r="O1666" s="149">
        <f t="shared" si="491"/>
        <v>1.0281784586187421</v>
      </c>
      <c r="P1666" s="149">
        <f t="shared" si="492"/>
        <v>1.0285785003393622</v>
      </c>
      <c r="Q1666" s="140"/>
      <c r="R1666" s="152">
        <f t="shared" si="493"/>
        <v>5.8074520502877395E-3</v>
      </c>
      <c r="S1666" s="152">
        <f t="shared" si="494"/>
        <v>5.9871009996058976E-3</v>
      </c>
      <c r="T1666" s="152">
        <f t="shared" si="495"/>
        <v>2.7788749844759174E-2</v>
      </c>
      <c r="U1666" s="152">
        <f t="shared" si="496"/>
        <v>2.8177752272996778E-2</v>
      </c>
    </row>
    <row r="1667" spans="1:21" x14ac:dyDescent="0.25">
      <c r="A1667" s="130">
        <f t="shared" si="500"/>
        <v>2009.1</v>
      </c>
      <c r="B1667" s="138"/>
      <c r="C1667" s="149">
        <f t="shared" ref="C1667:C1730" si="507">C1666</f>
        <v>0.01</v>
      </c>
      <c r="D1667" s="150">
        <f t="shared" si="499"/>
        <v>-10.676600000000008</v>
      </c>
      <c r="E1667" s="150">
        <f t="shared" si="501"/>
        <v>8.1115492144946995</v>
      </c>
      <c r="F1667" s="150">
        <f t="shared" si="502"/>
        <v>17.867655820591139</v>
      </c>
      <c r="G1667" s="151">
        <f t="shared" si="503"/>
        <v>-2.5650507855053082</v>
      </c>
      <c r="H1667" s="150">
        <f t="shared" si="504"/>
        <v>7.1910558205911315</v>
      </c>
      <c r="I1667" s="137"/>
      <c r="J1667" s="151">
        <f t="shared" si="505"/>
        <v>1065.0949492144948</v>
      </c>
      <c r="K1667" s="150">
        <f t="shared" si="506"/>
        <v>1074.8510558205912</v>
      </c>
      <c r="L1667" s="135"/>
      <c r="M1667" s="149">
        <f t="shared" ref="M1667:M1730" si="508">(D_mon+q_impact_RDY_d)/INDEX(q_impact_RDY_d,tMinus)*L_RDY_SP_set+(R_Cash)*(1-L_RDY_SP_set)</f>
        <v>1.010330924474629</v>
      </c>
      <c r="N1667" s="149">
        <f t="shared" ref="N1667:N1730" si="509">(D_mon+q_impact_RS_d)/INDEX(q_impact_RS_d,tMinus)*L_RDY_SP_set+(R_Cash)*(1-L_RDY_SP_set)</f>
        <v>1.010288919441567</v>
      </c>
      <c r="O1667" s="149">
        <f t="shared" ref="O1667:O1730" si="510">(D_mon+q_impact_RDY_d)/INDEX(q_impact_RDY_d,tMinus)*L_RS_SP_set+(R_Cash)*(1-L_RS_SP_set)</f>
        <v>1.0203934743177865</v>
      </c>
      <c r="P1667" s="149">
        <f t="shared" ref="P1667:P1730" si="511">(D_mon+q_impact_RS_d)/INDEX(q_impact_RS_d,tMinus)*L_RS_SP_set+(R_Cash)*(1-L_RS_SP_set)</f>
        <v>1.020300948037832</v>
      </c>
      <c r="Q1667" s="140"/>
      <c r="R1667" s="152">
        <f t="shared" ref="R1667:R1730" si="512">LN(M1667)</f>
        <v>1.0277925182967881E-2</v>
      </c>
      <c r="S1667" s="152">
        <f t="shared" ref="S1667:S1730" si="513">LN(N1667)</f>
        <v>1.0236348799172E-2</v>
      </c>
      <c r="T1667" s="152">
        <f t="shared" ref="T1667:T1730" si="514">LN(O1667)</f>
        <v>2.0188312045338771E-2</v>
      </c>
      <c r="U1667" s="152">
        <f t="shared" ref="U1667:U1730" si="515">LN(P1667)</f>
        <v>2.0097630874258698E-2</v>
      </c>
    </row>
    <row r="1668" spans="1:21" x14ac:dyDescent="0.25">
      <c r="A1668" s="130">
        <f t="shared" si="500"/>
        <v>2009.11</v>
      </c>
      <c r="B1668" s="138"/>
      <c r="C1668" s="149">
        <f t="shared" si="507"/>
        <v>0.01</v>
      </c>
      <c r="D1668" s="150">
        <f t="shared" si="499"/>
        <v>-10.880699999999933</v>
      </c>
      <c r="E1668" s="150">
        <f t="shared" si="501"/>
        <v>8.0381497511186062</v>
      </c>
      <c r="F1668" s="150">
        <f t="shared" si="502"/>
        <v>18.158368531960825</v>
      </c>
      <c r="G1668" s="151">
        <f t="shared" si="503"/>
        <v>-2.8425502488813272</v>
      </c>
      <c r="H1668" s="150">
        <f t="shared" si="504"/>
        <v>7.2776685319608916</v>
      </c>
      <c r="I1668" s="137"/>
      <c r="J1668" s="151">
        <f t="shared" si="505"/>
        <v>1085.2274497511187</v>
      </c>
      <c r="K1668" s="150">
        <f t="shared" si="506"/>
        <v>1095.3476685319608</v>
      </c>
      <c r="L1668" s="135"/>
      <c r="M1668" s="149">
        <f t="shared" si="508"/>
        <v>1.0099192358342615</v>
      </c>
      <c r="N1668" s="149">
        <f t="shared" si="509"/>
        <v>1.009974982101886</v>
      </c>
      <c r="O1668" s="149">
        <f t="shared" si="510"/>
        <v>1.0178653096447363</v>
      </c>
      <c r="P1668" s="149">
        <f t="shared" si="511"/>
        <v>1.0179912417688133</v>
      </c>
      <c r="Q1668" s="140"/>
      <c r="R1668" s="152">
        <f t="shared" si="512"/>
        <v>9.8703631353021567E-3</v>
      </c>
      <c r="S1668" s="152">
        <f t="shared" si="513"/>
        <v>9.925560350229198E-3</v>
      </c>
      <c r="T1668" s="152">
        <f t="shared" si="514"/>
        <v>1.7707600577830863E-2</v>
      </c>
      <c r="U1668" s="152">
        <f t="shared" si="515"/>
        <v>1.7831314720804393E-2</v>
      </c>
    </row>
    <row r="1669" spans="1:21" x14ac:dyDescent="0.25">
      <c r="A1669" s="130">
        <f t="shared" si="500"/>
        <v>2009.12</v>
      </c>
      <c r="B1669" s="138"/>
      <c r="C1669" s="149">
        <f t="shared" si="507"/>
        <v>0.01</v>
      </c>
      <c r="D1669" s="150">
        <f t="shared" si="499"/>
        <v>-11.103800000000092</v>
      </c>
      <c r="E1669" s="150">
        <f t="shared" si="501"/>
        <v>7.9601784506379456</v>
      </c>
      <c r="F1669" s="150">
        <f t="shared" si="502"/>
        <v>18.555904638846705</v>
      </c>
      <c r="G1669" s="151">
        <f t="shared" si="503"/>
        <v>-3.1436215493621464</v>
      </c>
      <c r="H1669" s="150">
        <f t="shared" si="504"/>
        <v>7.4521046388466132</v>
      </c>
      <c r="I1669" s="137"/>
      <c r="J1669" s="151">
        <f t="shared" si="505"/>
        <v>1107.2363784506379</v>
      </c>
      <c r="K1669" s="150">
        <f t="shared" si="506"/>
        <v>1117.8321046388467</v>
      </c>
      <c r="L1669" s="135"/>
      <c r="M1669" s="149">
        <f t="shared" si="508"/>
        <v>1.0197301730620212</v>
      </c>
      <c r="N1669" s="149">
        <f t="shared" si="509"/>
        <v>1.0198129160037928</v>
      </c>
      <c r="O1669" s="149">
        <f t="shared" si="510"/>
        <v>1.0214192068195618</v>
      </c>
      <c r="P1669" s="149">
        <f t="shared" si="511"/>
        <v>1.0216120881910751</v>
      </c>
      <c r="Q1669" s="140"/>
      <c r="R1669" s="152">
        <f t="shared" si="512"/>
        <v>1.9538056086598889E-2</v>
      </c>
      <c r="S1669" s="152">
        <f t="shared" si="513"/>
        <v>1.9619194790910226E-2</v>
      </c>
      <c r="T1669" s="152">
        <f t="shared" si="514"/>
        <v>2.119303945989447E-2</v>
      </c>
      <c r="U1669" s="152">
        <f t="shared" si="515"/>
        <v>2.1381858272956609E-2</v>
      </c>
    </row>
    <row r="1670" spans="1:21" x14ac:dyDescent="0.25">
      <c r="A1670" s="130">
        <f t="shared" si="500"/>
        <v>2010.01</v>
      </c>
      <c r="B1670" s="138"/>
      <c r="C1670" s="149">
        <f t="shared" si="507"/>
        <v>0.01</v>
      </c>
      <c r="D1670" s="150">
        <f t="shared" si="499"/>
        <v>-11.235799999999927</v>
      </c>
      <c r="E1670" s="150">
        <f t="shared" si="501"/>
        <v>7.6248028467515407</v>
      </c>
      <c r="F1670" s="150">
        <f t="shared" si="502"/>
        <v>18.482127287991016</v>
      </c>
      <c r="G1670" s="151">
        <f t="shared" si="503"/>
        <v>-3.6109971532483858</v>
      </c>
      <c r="H1670" s="150">
        <f t="shared" si="504"/>
        <v>7.2463272879910896</v>
      </c>
      <c r="I1670" s="137"/>
      <c r="J1670" s="151">
        <f t="shared" si="505"/>
        <v>1119.9690028467514</v>
      </c>
      <c r="K1670" s="150">
        <f t="shared" si="506"/>
        <v>1130.826327287991</v>
      </c>
      <c r="L1670" s="135"/>
      <c r="M1670" s="149">
        <f t="shared" si="508"/>
        <v>1.0139674949845079</v>
      </c>
      <c r="N1670" s="149">
        <f t="shared" si="509"/>
        <v>1.0140045323768585</v>
      </c>
      <c r="O1670" s="149">
        <f t="shared" si="510"/>
        <v>1.0133867080834611</v>
      </c>
      <c r="P1670" s="149">
        <f t="shared" si="511"/>
        <v>1.0134764848047217</v>
      </c>
      <c r="Q1670" s="140"/>
      <c r="R1670" s="152">
        <f t="shared" si="512"/>
        <v>1.3870848426883586E-2</v>
      </c>
      <c r="S1670" s="152">
        <f t="shared" si="513"/>
        <v>1.3907374958665114E-2</v>
      </c>
      <c r="T1670" s="152">
        <f t="shared" si="514"/>
        <v>1.3297897813659788E-2</v>
      </c>
      <c r="U1670" s="152">
        <f t="shared" si="515"/>
        <v>1.338648467204704E-2</v>
      </c>
    </row>
    <row r="1671" spans="1:21" x14ac:dyDescent="0.25">
      <c r="A1671" s="130">
        <f t="shared" si="500"/>
        <v>2010.02</v>
      </c>
      <c r="B1671" s="138"/>
      <c r="C1671" s="149">
        <f t="shared" si="507"/>
        <v>0.01</v>
      </c>
      <c r="D1671" s="150">
        <f t="shared" si="499"/>
        <v>-10.891599999999926</v>
      </c>
      <c r="E1671" s="150">
        <f t="shared" si="501"/>
        <v>7.1193882083561446</v>
      </c>
      <c r="F1671" s="150">
        <f t="shared" si="502"/>
        <v>3.4860103744590427</v>
      </c>
      <c r="G1671" s="151">
        <f t="shared" si="503"/>
        <v>-3.7722117916437812</v>
      </c>
      <c r="H1671" s="150">
        <f t="shared" si="504"/>
        <v>-7.4055896255408831</v>
      </c>
      <c r="I1671" s="137"/>
      <c r="J1671" s="151">
        <f t="shared" si="505"/>
        <v>1085.3877882083564</v>
      </c>
      <c r="K1671" s="150">
        <f t="shared" si="506"/>
        <v>1081.7544103744592</v>
      </c>
      <c r="L1671" s="135"/>
      <c r="M1671" s="149">
        <f t="shared" si="508"/>
        <v>0.99031873861245379</v>
      </c>
      <c r="N1671" s="149">
        <f t="shared" si="509"/>
        <v>0.98622240063156497</v>
      </c>
      <c r="O1671" s="149">
        <f t="shared" si="510"/>
        <v>0.99516368097458185</v>
      </c>
      <c r="P1671" s="149">
        <f t="shared" si="511"/>
        <v>0.99315790796702075</v>
      </c>
      <c r="Q1671" s="140"/>
      <c r="R1671" s="152">
        <f t="shared" si="512"/>
        <v>-9.7284294765214181E-3</v>
      </c>
      <c r="S1671" s="152">
        <f t="shared" si="513"/>
        <v>-1.387339136412117E-2</v>
      </c>
      <c r="T1671" s="152">
        <f t="shared" si="514"/>
        <v>-4.8480518607179491E-3</v>
      </c>
      <c r="U1671" s="152">
        <f t="shared" si="515"/>
        <v>-6.8656064646571537E-3</v>
      </c>
    </row>
    <row r="1672" spans="1:21" x14ac:dyDescent="0.25">
      <c r="A1672" s="130">
        <f t="shared" si="500"/>
        <v>2010.03</v>
      </c>
      <c r="B1672" s="138"/>
      <c r="C1672" s="149">
        <f t="shared" si="507"/>
        <v>0.01</v>
      </c>
      <c r="D1672" s="150">
        <f t="shared" si="499"/>
        <v>-11.520500000000084</v>
      </c>
      <c r="E1672" s="150">
        <f t="shared" si="501"/>
        <v>7.699387963883944</v>
      </c>
      <c r="F1672" s="150">
        <f t="shared" si="502"/>
        <v>19.488491212178694</v>
      </c>
      <c r="G1672" s="151">
        <f t="shared" si="503"/>
        <v>-3.8211120361161397</v>
      </c>
      <c r="H1672" s="150">
        <f t="shared" si="504"/>
        <v>7.9679912121786103</v>
      </c>
      <c r="I1672" s="137"/>
      <c r="J1672" s="151">
        <f t="shared" si="505"/>
        <v>1148.2288879638838</v>
      </c>
      <c r="K1672" s="150">
        <f t="shared" si="506"/>
        <v>1160.0179912121785</v>
      </c>
      <c r="L1672" s="135"/>
      <c r="M1672" s="149">
        <f t="shared" si="508"/>
        <v>1.0240865679534898</v>
      </c>
      <c r="N1672" s="149">
        <f t="shared" si="509"/>
        <v>1.0289175329415208</v>
      </c>
      <c r="O1672" s="149">
        <f t="shared" si="510"/>
        <v>1.0513602053797126</v>
      </c>
      <c r="P1672" s="149">
        <f t="shared" si="511"/>
        <v>1.0635882187175536</v>
      </c>
      <c r="Q1672" s="140"/>
      <c r="R1672" s="152">
        <f t="shared" si="512"/>
        <v>2.3801062061174647E-2</v>
      </c>
      <c r="S1672" s="152">
        <f t="shared" si="513"/>
        <v>2.8507310726323652E-2</v>
      </c>
      <c r="T1672" s="152">
        <f t="shared" si="514"/>
        <v>5.0084759514107437E-2</v>
      </c>
      <c r="U1672" s="152">
        <f t="shared" si="515"/>
        <v>6.1648303527291511E-2</v>
      </c>
    </row>
    <row r="1673" spans="1:21" x14ac:dyDescent="0.25">
      <c r="A1673" s="130">
        <f t="shared" si="500"/>
        <v>2010.04</v>
      </c>
      <c r="B1673" s="138"/>
      <c r="C1673" s="149">
        <f t="shared" si="507"/>
        <v>0.01</v>
      </c>
      <c r="D1673" s="150">
        <f t="shared" si="499"/>
        <v>-11.973199999999906</v>
      </c>
      <c r="E1673" s="150">
        <f t="shared" si="501"/>
        <v>7.6737327367563433</v>
      </c>
      <c r="F1673" s="150">
        <f t="shared" si="502"/>
        <v>20.178858232794411</v>
      </c>
      <c r="G1673" s="151">
        <f t="shared" si="503"/>
        <v>-4.2994672632435629</v>
      </c>
      <c r="H1673" s="150">
        <f t="shared" si="504"/>
        <v>8.2056582327945051</v>
      </c>
      <c r="I1673" s="137"/>
      <c r="J1673" s="151">
        <f t="shared" si="505"/>
        <v>1193.0205327367564</v>
      </c>
      <c r="K1673" s="150">
        <f t="shared" si="506"/>
        <v>1205.5256582327945</v>
      </c>
      <c r="L1673" s="135"/>
      <c r="M1673" s="149">
        <f t="shared" si="508"/>
        <v>1.0216974143968525</v>
      </c>
      <c r="N1673" s="149">
        <f t="shared" si="509"/>
        <v>1.0217629848983223</v>
      </c>
      <c r="O1673" s="149">
        <f t="shared" si="510"/>
        <v>1.0362251979315831</v>
      </c>
      <c r="P1673" s="149">
        <f t="shared" si="511"/>
        <v>1.0363976222130642</v>
      </c>
      <c r="Q1673" s="140"/>
      <c r="R1673" s="152">
        <f t="shared" si="512"/>
        <v>2.1465375924804183E-2</v>
      </c>
      <c r="S1673" s="152">
        <f t="shared" si="513"/>
        <v>2.1529551870190691E-2</v>
      </c>
      <c r="T1673" s="152">
        <f t="shared" si="514"/>
        <v>3.5584492736141109E-2</v>
      </c>
      <c r="U1673" s="152">
        <f t="shared" si="515"/>
        <v>3.5750875427871642E-2</v>
      </c>
    </row>
    <row r="1674" spans="1:21" x14ac:dyDescent="0.25">
      <c r="A1674" s="130">
        <f t="shared" si="500"/>
        <v>2010.05</v>
      </c>
      <c r="B1674" s="138"/>
      <c r="C1674" s="149">
        <f t="shared" si="507"/>
        <v>0.01</v>
      </c>
      <c r="D1674" s="150">
        <f t="shared" si="499"/>
        <v>-11.250600000000077</v>
      </c>
      <c r="E1674" s="150">
        <f t="shared" si="501"/>
        <v>6.9113605269284406</v>
      </c>
      <c r="F1674" s="150">
        <f t="shared" si="502"/>
        <v>3.4689190299038999</v>
      </c>
      <c r="G1674" s="151">
        <f t="shared" si="503"/>
        <v>-4.3392394730716362</v>
      </c>
      <c r="H1674" s="150">
        <f t="shared" si="504"/>
        <v>-7.7816809700961773</v>
      </c>
      <c r="I1674" s="137"/>
      <c r="J1674" s="151">
        <f t="shared" si="505"/>
        <v>1120.7207605269284</v>
      </c>
      <c r="K1674" s="150">
        <f t="shared" si="506"/>
        <v>1117.2783190299037</v>
      </c>
      <c r="L1674" s="135"/>
      <c r="M1674" s="149">
        <f t="shared" si="508"/>
        <v>0.9599918202983011</v>
      </c>
      <c r="N1674" s="149">
        <f t="shared" si="509"/>
        <v>0.95611674342642572</v>
      </c>
      <c r="O1674" s="149">
        <f t="shared" si="510"/>
        <v>0.964200045629241</v>
      </c>
      <c r="P1674" s="149">
        <f t="shared" si="511"/>
        <v>0.96225508445252128</v>
      </c>
      <c r="Q1674" s="140"/>
      <c r="R1674" s="152">
        <f t="shared" si="512"/>
        <v>-4.0830515079158004E-2</v>
      </c>
      <c r="S1674" s="152">
        <f t="shared" si="513"/>
        <v>-4.487525683151667E-2</v>
      </c>
      <c r="T1674" s="152">
        <f t="shared" si="514"/>
        <v>-3.6456489687196857E-2</v>
      </c>
      <c r="U1674" s="152">
        <f t="shared" si="515"/>
        <v>-3.8475702911720464E-2</v>
      </c>
    </row>
    <row r="1675" spans="1:21" x14ac:dyDescent="0.25">
      <c r="A1675" s="130">
        <f t="shared" si="500"/>
        <v>2010.06</v>
      </c>
      <c r="B1675" s="138"/>
      <c r="C1675" s="149">
        <f t="shared" si="507"/>
        <v>0.01</v>
      </c>
      <c r="D1675" s="150">
        <f t="shared" si="499"/>
        <v>-10.833599999999933</v>
      </c>
      <c r="E1675" s="150">
        <f t="shared" si="501"/>
        <v>7.4784237789476169</v>
      </c>
      <c r="F1675" s="150">
        <f t="shared" si="502"/>
        <v>3.4034205367524972</v>
      </c>
      <c r="G1675" s="151">
        <f t="shared" si="503"/>
        <v>-3.3551762210523162</v>
      </c>
      <c r="H1675" s="150">
        <f t="shared" si="504"/>
        <v>-7.4301794632474358</v>
      </c>
      <c r="I1675" s="137"/>
      <c r="J1675" s="151">
        <f t="shared" si="505"/>
        <v>1080.0048237789476</v>
      </c>
      <c r="K1675" s="150">
        <f t="shared" si="506"/>
        <v>1075.9298205367525</v>
      </c>
      <c r="L1675" s="135"/>
      <c r="M1675" s="149">
        <f t="shared" si="508"/>
        <v>0.97797265096326635</v>
      </c>
      <c r="N1675" s="149">
        <f t="shared" si="509"/>
        <v>0.97774034796025855</v>
      </c>
      <c r="O1675" s="149">
        <f t="shared" si="510"/>
        <v>0.98160972837229932</v>
      </c>
      <c r="P1675" s="149">
        <f t="shared" si="511"/>
        <v>0.98150400759014578</v>
      </c>
      <c r="Q1675" s="140"/>
      <c r="R1675" s="152">
        <f t="shared" si="512"/>
        <v>-2.2273573588565555E-2</v>
      </c>
      <c r="S1675" s="152">
        <f t="shared" si="513"/>
        <v>-2.2511137079965569E-2</v>
      </c>
      <c r="T1675" s="152">
        <f t="shared" si="514"/>
        <v>-1.8561474904820047E-2</v>
      </c>
      <c r="U1675" s="152">
        <f t="shared" si="515"/>
        <v>-1.8669182145943205E-2</v>
      </c>
    </row>
    <row r="1676" spans="1:21" x14ac:dyDescent="0.25">
      <c r="A1676" s="130">
        <f t="shared" si="500"/>
        <v>2010.07</v>
      </c>
      <c r="B1676" s="138"/>
      <c r="C1676" s="149">
        <f t="shared" si="507"/>
        <v>0.01</v>
      </c>
      <c r="D1676" s="150">
        <f t="shared" si="499"/>
        <v>-10.798000000000002</v>
      </c>
      <c r="E1676" s="150">
        <f t="shared" si="501"/>
        <v>8.0231639421277148</v>
      </c>
      <c r="F1676" s="150">
        <f t="shared" si="502"/>
        <v>5.0372311273107071</v>
      </c>
      <c r="G1676" s="151">
        <f t="shared" si="503"/>
        <v>-2.774836057872287</v>
      </c>
      <c r="H1676" s="150">
        <f t="shared" si="504"/>
        <v>-5.7607688726892947</v>
      </c>
      <c r="I1676" s="137"/>
      <c r="J1676" s="151">
        <f t="shared" si="505"/>
        <v>1077.0251639421276</v>
      </c>
      <c r="K1676" s="150">
        <f t="shared" si="506"/>
        <v>1074.0392311273106</v>
      </c>
      <c r="L1676" s="135"/>
      <c r="M1676" s="149">
        <f t="shared" si="508"/>
        <v>0.99128826363217815</v>
      </c>
      <c r="N1676" s="149">
        <f t="shared" si="509"/>
        <v>0.99166283465494387</v>
      </c>
      <c r="O1676" s="149">
        <f t="shared" si="510"/>
        <v>0.98960280985885318</v>
      </c>
      <c r="P1676" s="149">
        <f t="shared" si="511"/>
        <v>0.98983797903012694</v>
      </c>
      <c r="Q1676" s="140"/>
      <c r="R1676" s="152">
        <f t="shared" si="512"/>
        <v>-8.7499053837150013E-3</v>
      </c>
      <c r="S1676" s="152">
        <f t="shared" si="513"/>
        <v>-8.3721138914846817E-3</v>
      </c>
      <c r="T1676" s="152">
        <f t="shared" si="514"/>
        <v>-1.0451618519396449E-2</v>
      </c>
      <c r="U1676" s="152">
        <f t="shared" si="515"/>
        <v>-1.0214006792185143E-2</v>
      </c>
    </row>
    <row r="1677" spans="1:21" x14ac:dyDescent="0.25">
      <c r="A1677" s="130">
        <f t="shared" si="500"/>
        <v>2010.08</v>
      </c>
      <c r="B1677" s="138"/>
      <c r="C1677" s="149">
        <f t="shared" si="507"/>
        <v>0.01</v>
      </c>
      <c r="D1677" s="150">
        <f t="shared" si="499"/>
        <v>-10.872800000000097</v>
      </c>
      <c r="E1677" s="150">
        <f t="shared" si="501"/>
        <v>8.4719438169235204</v>
      </c>
      <c r="F1677" s="150">
        <f t="shared" si="502"/>
        <v>17.61867633851795</v>
      </c>
      <c r="G1677" s="151">
        <f t="shared" si="503"/>
        <v>-2.4008561830765771</v>
      </c>
      <c r="H1677" s="150">
        <f t="shared" si="504"/>
        <v>6.7458763385178528</v>
      </c>
      <c r="I1677" s="137"/>
      <c r="J1677" s="151">
        <f t="shared" si="505"/>
        <v>1084.8791438169235</v>
      </c>
      <c r="K1677" s="150">
        <f t="shared" si="506"/>
        <v>1094.0258763385177</v>
      </c>
      <c r="L1677" s="135"/>
      <c r="M1677" s="149">
        <f t="shared" si="508"/>
        <v>0.98904467783461758</v>
      </c>
      <c r="N1677" s="149">
        <f t="shared" si="509"/>
        <v>0.99345540380919206</v>
      </c>
      <c r="O1677" s="149">
        <f t="shared" si="510"/>
        <v>1.0028050421722066</v>
      </c>
      <c r="P1677" s="149">
        <f t="shared" si="511"/>
        <v>1.0119778076016333</v>
      </c>
      <c r="Q1677" s="140"/>
      <c r="R1677" s="152">
        <f t="shared" si="512"/>
        <v>-1.1015773622829577E-2</v>
      </c>
      <c r="S1677" s="152">
        <f t="shared" si="513"/>
        <v>-6.5661059603248631E-3</v>
      </c>
      <c r="T1677" s="152">
        <f t="shared" si="514"/>
        <v>2.8011153829050912E-3</v>
      </c>
      <c r="U1677" s="152">
        <f t="shared" si="515"/>
        <v>1.1906641377426367E-2</v>
      </c>
    </row>
    <row r="1678" spans="1:21" x14ac:dyDescent="0.25">
      <c r="A1678" s="130">
        <f t="shared" si="500"/>
        <v>2010.09</v>
      </c>
      <c r="B1678" s="138"/>
      <c r="C1678" s="149">
        <f t="shared" si="507"/>
        <v>0.01</v>
      </c>
      <c r="D1678" s="150">
        <f t="shared" si="499"/>
        <v>-11.220800000000054</v>
      </c>
      <c r="E1678" s="150">
        <f t="shared" si="501"/>
        <v>9.4105305587704038</v>
      </c>
      <c r="F1678" s="150">
        <f t="shared" si="502"/>
        <v>18.933931171933313</v>
      </c>
      <c r="G1678" s="151">
        <f t="shared" si="503"/>
        <v>-1.8102694412296501</v>
      </c>
      <c r="H1678" s="150">
        <f t="shared" si="504"/>
        <v>7.7131311719332594</v>
      </c>
      <c r="I1678" s="137"/>
      <c r="J1678" s="151">
        <f t="shared" si="505"/>
        <v>1120.2697305587703</v>
      </c>
      <c r="K1678" s="150">
        <f t="shared" si="506"/>
        <v>1129.7931311719333</v>
      </c>
      <c r="L1678" s="135"/>
      <c r="M1678" s="149">
        <f t="shared" si="508"/>
        <v>1.0131993181707823</v>
      </c>
      <c r="N1678" s="149">
        <f t="shared" si="509"/>
        <v>1.0132233060185327</v>
      </c>
      <c r="O1678" s="149">
        <f t="shared" si="510"/>
        <v>1.0286482868361724</v>
      </c>
      <c r="P1678" s="149">
        <f t="shared" si="511"/>
        <v>1.0286965502423038</v>
      </c>
      <c r="Q1678" s="140"/>
      <c r="R1678" s="152">
        <f t="shared" si="512"/>
        <v>1.3112966198830529E-2</v>
      </c>
      <c r="S1678" s="152">
        <f t="shared" si="513"/>
        <v>1.3136641267856261E-2</v>
      </c>
      <c r="T1678" s="152">
        <f t="shared" si="514"/>
        <v>2.8245597487994007E-2</v>
      </c>
      <c r="U1678" s="152">
        <f t="shared" si="515"/>
        <v>2.8292515637319705E-2</v>
      </c>
    </row>
    <row r="1679" spans="1:21" x14ac:dyDescent="0.25">
      <c r="A1679" s="130">
        <f t="shared" si="500"/>
        <v>2010.1</v>
      </c>
      <c r="B1679" s="138"/>
      <c r="C1679" s="149">
        <f t="shared" si="507"/>
        <v>0.01</v>
      </c>
      <c r="D1679" s="150">
        <f t="shared" si="499"/>
        <v>-11.715799999999945</v>
      </c>
      <c r="E1679" s="150">
        <f t="shared" si="501"/>
        <v>9.7750281824469294</v>
      </c>
      <c r="F1679" s="150">
        <f t="shared" si="502"/>
        <v>19.82738103983159</v>
      </c>
      <c r="G1679" s="151">
        <f t="shared" si="503"/>
        <v>-1.9407718175530153</v>
      </c>
      <c r="H1679" s="150">
        <f t="shared" si="504"/>
        <v>8.1115810398316448</v>
      </c>
      <c r="I1679" s="137"/>
      <c r="J1679" s="151">
        <f t="shared" si="505"/>
        <v>1169.6392281824469</v>
      </c>
      <c r="K1679" s="150">
        <f t="shared" si="506"/>
        <v>1179.6915810398316</v>
      </c>
      <c r="L1679" s="135"/>
      <c r="M1679" s="149">
        <f t="shared" si="508"/>
        <v>1.0148374033429077</v>
      </c>
      <c r="N1679" s="149">
        <f t="shared" si="509"/>
        <v>1.0148718688214609</v>
      </c>
      <c r="O1679" s="149">
        <f t="shared" si="510"/>
        <v>1.0375851700066161</v>
      </c>
      <c r="P1679" s="149">
        <f t="shared" si="511"/>
        <v>1.0376550787744723</v>
      </c>
      <c r="Q1679" s="140"/>
      <c r="R1679" s="152">
        <f t="shared" si="512"/>
        <v>1.4728405910531464E-2</v>
      </c>
      <c r="S1679" s="152">
        <f t="shared" si="513"/>
        <v>1.4762366910788104E-2</v>
      </c>
      <c r="T1679" s="152">
        <f t="shared" si="514"/>
        <v>3.6896061326029579E-2</v>
      </c>
      <c r="U1679" s="152">
        <f t="shared" si="515"/>
        <v>3.6963435470226791E-2</v>
      </c>
    </row>
    <row r="1680" spans="1:21" x14ac:dyDescent="0.25">
      <c r="A1680" s="130">
        <f t="shared" si="500"/>
        <v>2010.11</v>
      </c>
      <c r="B1680" s="138"/>
      <c r="C1680" s="149">
        <f t="shared" si="507"/>
        <v>0.01</v>
      </c>
      <c r="D1680" s="150">
        <f t="shared" si="499"/>
        <v>-11.988900000000058</v>
      </c>
      <c r="E1680" s="150">
        <f t="shared" si="501"/>
        <v>10.03339931718509</v>
      </c>
      <c r="F1680" s="150">
        <f t="shared" si="502"/>
        <v>20.169971507184094</v>
      </c>
      <c r="G1680" s="151">
        <f t="shared" si="503"/>
        <v>-1.9555006828149679</v>
      </c>
      <c r="H1680" s="150">
        <f t="shared" si="504"/>
        <v>8.1810715071840363</v>
      </c>
      <c r="I1680" s="137"/>
      <c r="J1680" s="151">
        <f t="shared" si="505"/>
        <v>1196.9344993171851</v>
      </c>
      <c r="K1680" s="150">
        <f t="shared" si="506"/>
        <v>1207.0710715071841</v>
      </c>
      <c r="L1680" s="135"/>
      <c r="M1680" s="149">
        <f t="shared" si="508"/>
        <v>1.0227150340556241</v>
      </c>
      <c r="N1680" s="149">
        <f t="shared" si="509"/>
        <v>1.0226559554798564</v>
      </c>
      <c r="O1680" s="149">
        <f t="shared" si="510"/>
        <v>1.0243374452374594</v>
      </c>
      <c r="P1680" s="149">
        <f t="shared" si="511"/>
        <v>1.0242186805842997</v>
      </c>
      <c r="Q1680" s="140"/>
      <c r="R1680" s="152">
        <f t="shared" si="512"/>
        <v>2.2460889079289545E-2</v>
      </c>
      <c r="S1680" s="152">
        <f t="shared" si="513"/>
        <v>2.2403121000944454E-2</v>
      </c>
      <c r="T1680" s="152">
        <f t="shared" si="514"/>
        <v>2.4046008696840288E-2</v>
      </c>
      <c r="U1680" s="152">
        <f t="shared" si="515"/>
        <v>2.3930059075742981E-2</v>
      </c>
    </row>
    <row r="1681" spans="1:21" x14ac:dyDescent="0.25">
      <c r="A1681" s="130">
        <f t="shared" si="500"/>
        <v>2010.12</v>
      </c>
      <c r="B1681" s="138"/>
      <c r="C1681" s="149">
        <f t="shared" si="507"/>
        <v>0.01</v>
      </c>
      <c r="D1681" s="150">
        <f t="shared" si="499"/>
        <v>-12.415300000000116</v>
      </c>
      <c r="E1681" s="150">
        <f t="shared" si="501"/>
        <v>9.6905121304985293</v>
      </c>
      <c r="F1681" s="150">
        <f t="shared" si="502"/>
        <v>20.966690401123881</v>
      </c>
      <c r="G1681" s="151">
        <f t="shared" si="503"/>
        <v>-2.7247878695015864</v>
      </c>
      <c r="H1681" s="150">
        <f t="shared" si="504"/>
        <v>8.5513904011237649</v>
      </c>
      <c r="I1681" s="137"/>
      <c r="J1681" s="151">
        <f t="shared" si="505"/>
        <v>1238.8052121304984</v>
      </c>
      <c r="K1681" s="150">
        <f t="shared" si="506"/>
        <v>1250.0813904011238</v>
      </c>
      <c r="L1681" s="135"/>
      <c r="M1681" s="149">
        <f t="shared" si="508"/>
        <v>1.0432138472180548</v>
      </c>
      <c r="N1681" s="149">
        <f t="shared" si="509"/>
        <v>1.0434624675610256</v>
      </c>
      <c r="O1681" s="149">
        <f t="shared" si="510"/>
        <v>1.0382612144940881</v>
      </c>
      <c r="P1681" s="149">
        <f t="shared" si="511"/>
        <v>1.0387991371227681</v>
      </c>
      <c r="Q1681" s="140"/>
      <c r="R1681" s="152">
        <f t="shared" si="512"/>
        <v>4.2306185892468713E-2</v>
      </c>
      <c r="S1681" s="152">
        <f t="shared" si="513"/>
        <v>4.2544479050239649E-2</v>
      </c>
      <c r="T1681" s="152">
        <f t="shared" si="514"/>
        <v>3.7547404813120556E-2</v>
      </c>
      <c r="U1681" s="152">
        <f t="shared" si="515"/>
        <v>3.8065370158025143E-2</v>
      </c>
    </row>
    <row r="1682" spans="1:21" x14ac:dyDescent="0.25">
      <c r="A1682" s="130">
        <f t="shared" si="500"/>
        <v>2011.01</v>
      </c>
      <c r="B1682" s="138"/>
      <c r="C1682" s="149">
        <f t="shared" si="507"/>
        <v>0.01</v>
      </c>
      <c r="D1682" s="150">
        <f t="shared" ref="D1682:D1701" si="516">(1-Epsilon)*q_SP-q_SP</f>
        <v>-12.826199999999972</v>
      </c>
      <c r="E1682" s="150">
        <f t="shared" si="501"/>
        <v>8.7405461775804199</v>
      </c>
      <c r="F1682" s="150">
        <f t="shared" si="502"/>
        <v>21.604327309685516</v>
      </c>
      <c r="G1682" s="151">
        <f t="shared" si="503"/>
        <v>-4.0856538224195518</v>
      </c>
      <c r="H1682" s="150">
        <f t="shared" si="504"/>
        <v>8.7781273096855443</v>
      </c>
      <c r="I1682" s="137"/>
      <c r="J1682" s="151">
        <f t="shared" si="505"/>
        <v>1278.5343461775803</v>
      </c>
      <c r="K1682" s="150">
        <f t="shared" si="506"/>
        <v>1291.3981273096854</v>
      </c>
      <c r="L1682" s="135"/>
      <c r="M1682" s="149">
        <f t="shared" si="508"/>
        <v>1.0187068642538144</v>
      </c>
      <c r="N1682" s="149">
        <f t="shared" si="509"/>
        <v>1.0190362747076791</v>
      </c>
      <c r="O1682" s="149">
        <f t="shared" si="510"/>
        <v>1.0300467324388927</v>
      </c>
      <c r="P1682" s="149">
        <f t="shared" si="511"/>
        <v>1.0308609482922197</v>
      </c>
      <c r="Q1682" s="140"/>
      <c r="R1682" s="152">
        <f t="shared" si="512"/>
        <v>1.8534042839747942E-2</v>
      </c>
      <c r="S1682" s="152">
        <f t="shared" si="513"/>
        <v>1.8857351946215583E-2</v>
      </c>
      <c r="T1682" s="152">
        <f t="shared" si="514"/>
        <v>2.96041725121939E-2</v>
      </c>
      <c r="U1682" s="152">
        <f t="shared" si="515"/>
        <v>3.0394325223353304E-2</v>
      </c>
    </row>
    <row r="1683" spans="1:21" x14ac:dyDescent="0.25">
      <c r="A1683" s="130">
        <f t="shared" si="500"/>
        <v>2011.02</v>
      </c>
      <c r="B1683" s="138"/>
      <c r="C1683" s="149">
        <f t="shared" si="507"/>
        <v>0.01</v>
      </c>
      <c r="D1683" s="150">
        <f t="shared" si="516"/>
        <v>-13.211199999999963</v>
      </c>
      <c r="E1683" s="150">
        <f t="shared" si="501"/>
        <v>8.7001784041776649</v>
      </c>
      <c r="F1683" s="150">
        <f t="shared" si="502"/>
        <v>22.216891973895326</v>
      </c>
      <c r="G1683" s="151">
        <f t="shared" si="503"/>
        <v>-4.5110215958222977</v>
      </c>
      <c r="H1683" s="150">
        <f t="shared" si="504"/>
        <v>9.0056919738953631</v>
      </c>
      <c r="I1683" s="137"/>
      <c r="J1683" s="151">
        <f t="shared" si="505"/>
        <v>1316.6089784041776</v>
      </c>
      <c r="K1683" s="150">
        <f t="shared" si="506"/>
        <v>1330.1256919738953</v>
      </c>
      <c r="L1683" s="135"/>
      <c r="M1683" s="149">
        <f t="shared" si="508"/>
        <v>1.0226862930567877</v>
      </c>
      <c r="N1683" s="149">
        <f t="shared" si="509"/>
        <v>1.0227501388044671</v>
      </c>
      <c r="O1683" s="149">
        <f t="shared" si="510"/>
        <v>1.0292497290153924</v>
      </c>
      <c r="P1683" s="149">
        <f t="shared" si="511"/>
        <v>1.0294127663708683</v>
      </c>
      <c r="Q1683" s="140"/>
      <c r="R1683" s="152">
        <f t="shared" si="512"/>
        <v>2.2432786038133416E-2</v>
      </c>
      <c r="S1683" s="152">
        <f t="shared" si="513"/>
        <v>2.2495213544269119E-2</v>
      </c>
      <c r="T1683" s="152">
        <f t="shared" si="514"/>
        <v>2.8830118384278944E-2</v>
      </c>
      <c r="U1683" s="152">
        <f t="shared" si="515"/>
        <v>2.8988509918765244E-2</v>
      </c>
    </row>
    <row r="1684" spans="1:21" x14ac:dyDescent="0.25">
      <c r="A1684" s="130">
        <f t="shared" si="500"/>
        <v>2011.03</v>
      </c>
      <c r="B1684" s="138"/>
      <c r="C1684" s="149">
        <f t="shared" si="507"/>
        <v>0.01</v>
      </c>
      <c r="D1684" s="150">
        <f t="shared" si="516"/>
        <v>-13.044900000000098</v>
      </c>
      <c r="E1684" s="150">
        <f t="shared" si="501"/>
        <v>8.1972006921287655</v>
      </c>
      <c r="F1684" s="150">
        <f t="shared" si="502"/>
        <v>4.5886129719879367</v>
      </c>
      <c r="G1684" s="151">
        <f t="shared" si="503"/>
        <v>-4.8476993078713324</v>
      </c>
      <c r="H1684" s="150">
        <f t="shared" si="504"/>
        <v>-8.4562870280121611</v>
      </c>
      <c r="I1684" s="137"/>
      <c r="J1684" s="151">
        <f t="shared" si="505"/>
        <v>1299.6423006921286</v>
      </c>
      <c r="K1684" s="150">
        <f t="shared" si="506"/>
        <v>1296.0337129719878</v>
      </c>
      <c r="L1684" s="135"/>
      <c r="M1684" s="149">
        <f t="shared" si="508"/>
        <v>0.98889197641541637</v>
      </c>
      <c r="N1684" s="149">
        <f t="shared" si="509"/>
        <v>0.98488318285185028</v>
      </c>
      <c r="O1684" s="149">
        <f t="shared" si="510"/>
        <v>0.98895160304280694</v>
      </c>
      <c r="P1684" s="149">
        <f t="shared" si="511"/>
        <v>0.98670756842188267</v>
      </c>
      <c r="Q1684" s="140"/>
      <c r="R1684" s="152">
        <f t="shared" si="512"/>
        <v>-1.1170178385162557E-2</v>
      </c>
      <c r="S1684" s="152">
        <f t="shared" si="513"/>
        <v>-1.5232240932612561E-2</v>
      </c>
      <c r="T1684" s="152">
        <f t="shared" si="514"/>
        <v>-1.1109883801679914E-2</v>
      </c>
      <c r="U1684" s="152">
        <f t="shared" si="515"/>
        <v>-1.3381566709716118E-2</v>
      </c>
    </row>
    <row r="1685" spans="1:21" x14ac:dyDescent="0.25">
      <c r="A1685" s="130">
        <f t="shared" si="500"/>
        <v>2011.04</v>
      </c>
      <c r="B1685" s="138"/>
      <c r="C1685" s="149">
        <f t="shared" si="507"/>
        <v>0.01</v>
      </c>
      <c r="D1685" s="150">
        <f t="shared" si="516"/>
        <v>-13.315100000000029</v>
      </c>
      <c r="E1685" s="150">
        <f t="shared" si="501"/>
        <v>8.7695803829338583</v>
      </c>
      <c r="F1685" s="150">
        <f t="shared" si="502"/>
        <v>22.254424304515034</v>
      </c>
      <c r="G1685" s="151">
        <f t="shared" si="503"/>
        <v>-4.5455196170661711</v>
      </c>
      <c r="H1685" s="150">
        <f t="shared" si="504"/>
        <v>8.9393243045150044</v>
      </c>
      <c r="I1685" s="137"/>
      <c r="J1685" s="151">
        <f t="shared" si="505"/>
        <v>1326.9644803829337</v>
      </c>
      <c r="K1685" s="150">
        <f t="shared" si="506"/>
        <v>1340.4493243045149</v>
      </c>
      <c r="L1685" s="135"/>
      <c r="M1685" s="149">
        <f t="shared" si="508"/>
        <v>1.0120670240723295</v>
      </c>
      <c r="N1685" s="149">
        <f t="shared" si="509"/>
        <v>1.0164309705840939</v>
      </c>
      <c r="O1685" s="149">
        <f t="shared" si="510"/>
        <v>1.0199776627460913</v>
      </c>
      <c r="P1685" s="149">
        <f t="shared" si="511"/>
        <v>1.0310519802247258</v>
      </c>
      <c r="Q1685" s="140"/>
      <c r="R1685" s="152">
        <f t="shared" si="512"/>
        <v>1.1994797992692895E-2</v>
      </c>
      <c r="S1685" s="152">
        <f t="shared" si="513"/>
        <v>1.6297442861602503E-2</v>
      </c>
      <c r="T1685" s="152">
        <f t="shared" si="514"/>
        <v>1.9780727787849242E-2</v>
      </c>
      <c r="U1685" s="152">
        <f t="shared" si="515"/>
        <v>3.0579621052687873E-2</v>
      </c>
    </row>
    <row r="1686" spans="1:21" x14ac:dyDescent="0.25">
      <c r="A1686" s="130">
        <f t="shared" si="500"/>
        <v>2011.05</v>
      </c>
      <c r="B1686" s="138"/>
      <c r="C1686" s="149">
        <f t="shared" si="507"/>
        <v>0.01</v>
      </c>
      <c r="D1686" s="150">
        <f t="shared" si="516"/>
        <v>-13.383100000000013</v>
      </c>
      <c r="E1686" s="150">
        <f t="shared" si="501"/>
        <v>8.6888506346160987</v>
      </c>
      <c r="F1686" s="150">
        <f t="shared" si="502"/>
        <v>21.13343003630353</v>
      </c>
      <c r="G1686" s="151">
        <f t="shared" si="503"/>
        <v>-4.6942493653839144</v>
      </c>
      <c r="H1686" s="150">
        <f t="shared" si="504"/>
        <v>7.7503300363035166</v>
      </c>
      <c r="I1686" s="137"/>
      <c r="J1686" s="151">
        <f t="shared" si="505"/>
        <v>1333.615750634616</v>
      </c>
      <c r="K1686" s="150">
        <f t="shared" si="506"/>
        <v>1346.0603300363034</v>
      </c>
      <c r="L1686" s="135"/>
      <c r="M1686" s="149">
        <f t="shared" si="508"/>
        <v>0.98789782434712214</v>
      </c>
      <c r="N1686" s="149">
        <f t="shared" si="509"/>
        <v>0.98762460235599381</v>
      </c>
      <c r="O1686" s="149">
        <f t="shared" si="510"/>
        <v>1.000718772129507</v>
      </c>
      <c r="P1686" s="149">
        <f t="shared" si="511"/>
        <v>1.0000542287880796</v>
      </c>
      <c r="Q1686" s="140"/>
      <c r="R1686" s="152">
        <f t="shared" si="512"/>
        <v>-1.2176003234850356E-2</v>
      </c>
      <c r="S1686" s="152">
        <f t="shared" si="513"/>
        <v>-1.2452610565830002E-2</v>
      </c>
      <c r="T1686" s="152">
        <f t="shared" si="514"/>
        <v>7.1851393653378449E-4</v>
      </c>
      <c r="U1686" s="152">
        <f t="shared" si="515"/>
        <v>5.4227317752018607E-5</v>
      </c>
    </row>
    <row r="1687" spans="1:21" x14ac:dyDescent="0.25">
      <c r="A1687" s="130">
        <f t="shared" si="500"/>
        <v>2011.06</v>
      </c>
      <c r="B1687" s="138"/>
      <c r="C1687" s="149">
        <f t="shared" si="507"/>
        <v>0.01</v>
      </c>
      <c r="D1687" s="150">
        <f t="shared" si="516"/>
        <v>-12.872900000000072</v>
      </c>
      <c r="E1687" s="150">
        <f t="shared" si="501"/>
        <v>8.8890343207476565</v>
      </c>
      <c r="F1687" s="150">
        <f t="shared" si="502"/>
        <v>4.0205011088516436</v>
      </c>
      <c r="G1687" s="151">
        <f t="shared" si="503"/>
        <v>-3.9838656792524159</v>
      </c>
      <c r="H1687" s="150">
        <f t="shared" si="504"/>
        <v>-8.8523988911484288</v>
      </c>
      <c r="I1687" s="137"/>
      <c r="J1687" s="151">
        <f t="shared" si="505"/>
        <v>1283.3061343207476</v>
      </c>
      <c r="K1687" s="150">
        <f t="shared" si="506"/>
        <v>1278.4376011088516</v>
      </c>
      <c r="L1687" s="135"/>
      <c r="M1687" s="149">
        <f t="shared" si="508"/>
        <v>0.97989472615036322</v>
      </c>
      <c r="N1687" s="149">
        <f t="shared" si="509"/>
        <v>0.97556951181055473</v>
      </c>
      <c r="O1687" s="149">
        <f t="shared" si="510"/>
        <v>0.98454412015577852</v>
      </c>
      <c r="P1687" s="149">
        <f t="shared" si="511"/>
        <v>0.98258783014476658</v>
      </c>
      <c r="Q1687" s="140"/>
      <c r="R1687" s="152">
        <f t="shared" si="512"/>
        <v>-2.0310135383255212E-2</v>
      </c>
      <c r="S1687" s="152">
        <f t="shared" si="513"/>
        <v>-2.4733863835373807E-2</v>
      </c>
      <c r="T1687" s="152">
        <f t="shared" si="514"/>
        <v>-1.5576567122164122E-2</v>
      </c>
      <c r="U1687" s="152">
        <f t="shared" si="515"/>
        <v>-1.7565544684794623E-2</v>
      </c>
    </row>
    <row r="1688" spans="1:21" x14ac:dyDescent="0.25">
      <c r="A1688" s="130">
        <f t="shared" si="500"/>
        <v>2011.07</v>
      </c>
      <c r="B1688" s="138"/>
      <c r="C1688" s="149">
        <f t="shared" si="507"/>
        <v>0.01</v>
      </c>
      <c r="D1688" s="150">
        <f t="shared" si="516"/>
        <v>-13.251899999999978</v>
      </c>
      <c r="E1688" s="150">
        <f t="shared" si="501"/>
        <v>9.827393843176722</v>
      </c>
      <c r="F1688" s="150">
        <f t="shared" si="502"/>
        <v>22.314351157605891</v>
      </c>
      <c r="G1688" s="151">
        <f t="shared" si="503"/>
        <v>-3.4245061568232558</v>
      </c>
      <c r="H1688" s="150">
        <f t="shared" si="504"/>
        <v>9.0624511576059135</v>
      </c>
      <c r="I1688" s="137"/>
      <c r="J1688" s="151">
        <f t="shared" si="505"/>
        <v>1321.7654938431767</v>
      </c>
      <c r="K1688" s="150">
        <f t="shared" si="506"/>
        <v>1334.2524511576059</v>
      </c>
      <c r="L1688" s="135"/>
      <c r="M1688" s="149">
        <f t="shared" si="508"/>
        <v>1.013256844717674</v>
      </c>
      <c r="N1688" s="149">
        <f t="shared" si="509"/>
        <v>1.0183351225920609</v>
      </c>
      <c r="O1688" s="149">
        <f t="shared" si="510"/>
        <v>1.0269676464715429</v>
      </c>
      <c r="P1688" s="149">
        <f t="shared" si="511"/>
        <v>1.0384985240951816</v>
      </c>
      <c r="Q1688" s="140"/>
      <c r="R1688" s="152">
        <f t="shared" si="512"/>
        <v>1.3169741714591081E-2</v>
      </c>
      <c r="S1688" s="152">
        <f t="shared" si="513"/>
        <v>1.8169061000119037E-2</v>
      </c>
      <c r="T1688" s="152">
        <f t="shared" si="514"/>
        <v>2.6610427501354429E-2</v>
      </c>
      <c r="U1688" s="152">
        <f t="shared" si="515"/>
        <v>3.7775943143979723E-2</v>
      </c>
    </row>
    <row r="1689" spans="1:21" x14ac:dyDescent="0.25">
      <c r="A1689" s="130">
        <f t="shared" si="500"/>
        <v>2011.08</v>
      </c>
      <c r="B1689" s="138"/>
      <c r="C1689" s="149">
        <f t="shared" si="507"/>
        <v>0.01</v>
      </c>
      <c r="D1689" s="150">
        <f t="shared" si="516"/>
        <v>-11.85310000000004</v>
      </c>
      <c r="E1689" s="150">
        <f t="shared" si="501"/>
        <v>8.683353340664695</v>
      </c>
      <c r="F1689" s="150">
        <f t="shared" si="502"/>
        <v>3.5688404225480914</v>
      </c>
      <c r="G1689" s="151">
        <f t="shared" si="503"/>
        <v>-3.1697466593353454</v>
      </c>
      <c r="H1689" s="150">
        <f t="shared" si="504"/>
        <v>-8.2842595774519481</v>
      </c>
      <c r="I1689" s="137"/>
      <c r="J1689" s="151">
        <f t="shared" si="505"/>
        <v>1182.1402533406647</v>
      </c>
      <c r="K1689" s="150">
        <f t="shared" si="506"/>
        <v>1177.0257404225481</v>
      </c>
      <c r="L1689" s="135"/>
      <c r="M1689" s="149">
        <f t="shared" si="508"/>
        <v>0.92590367777294103</v>
      </c>
      <c r="N1689" s="149">
        <f t="shared" si="509"/>
        <v>0.92142831103934686</v>
      </c>
      <c r="O1689" s="149">
        <f t="shared" si="510"/>
        <v>0.93610666775002227</v>
      </c>
      <c r="P1689" s="149">
        <f t="shared" si="511"/>
        <v>0.93426730119680601</v>
      </c>
      <c r="Q1689" s="140"/>
      <c r="R1689" s="152">
        <f t="shared" si="512"/>
        <v>-7.6985069430029154E-2</v>
      </c>
      <c r="S1689" s="152">
        <f t="shared" si="513"/>
        <v>-8.1830300840629006E-2</v>
      </c>
      <c r="T1689" s="152">
        <f t="shared" si="514"/>
        <v>-6.6025847726246076E-2</v>
      </c>
      <c r="U1689" s="152">
        <f t="shared" si="515"/>
        <v>-6.7992691979552378E-2</v>
      </c>
    </row>
    <row r="1690" spans="1:21" x14ac:dyDescent="0.25">
      <c r="A1690" s="130">
        <f t="shared" si="500"/>
        <v>2011.09</v>
      </c>
      <c r="B1690" s="138"/>
      <c r="C1690" s="149">
        <f t="shared" si="507"/>
        <v>0.01</v>
      </c>
      <c r="D1690" s="150">
        <f t="shared" si="516"/>
        <v>-11.738800000000083</v>
      </c>
      <c r="E1690" s="150">
        <f t="shared" si="501"/>
        <v>11.224135835083992</v>
      </c>
      <c r="F1690" s="150">
        <f t="shared" si="502"/>
        <v>4.0295543105560672</v>
      </c>
      <c r="G1690" s="151">
        <f t="shared" si="503"/>
        <v>-0.51466416491609124</v>
      </c>
      <c r="H1690" s="150">
        <f t="shared" si="504"/>
        <v>-7.7092456894440158</v>
      </c>
      <c r="I1690" s="137"/>
      <c r="J1690" s="151">
        <f t="shared" si="505"/>
        <v>1173.3653358350841</v>
      </c>
      <c r="K1690" s="150">
        <f t="shared" si="506"/>
        <v>1166.170754310556</v>
      </c>
      <c r="L1690" s="135"/>
      <c r="M1690" s="149">
        <f t="shared" si="508"/>
        <v>0.98362440803802742</v>
      </c>
      <c r="N1690" s="149">
        <f t="shared" si="509"/>
        <v>0.98276780321291635</v>
      </c>
      <c r="O1690" s="149">
        <f t="shared" si="510"/>
        <v>0.97732566588995784</v>
      </c>
      <c r="P1690" s="149">
        <f t="shared" si="511"/>
        <v>0.97701813792377978</v>
      </c>
      <c r="Q1690" s="140"/>
      <c r="R1690" s="152">
        <f t="shared" si="512"/>
        <v>-1.6511153943892101E-2</v>
      </c>
      <c r="S1690" s="152">
        <f t="shared" si="513"/>
        <v>-1.7382399135360039E-2</v>
      </c>
      <c r="T1690" s="152">
        <f t="shared" si="514"/>
        <v>-2.2935349943962714E-2</v>
      </c>
      <c r="U1690" s="152">
        <f t="shared" si="515"/>
        <v>-2.3250062194812505E-2</v>
      </c>
    </row>
    <row r="1691" spans="1:21" x14ac:dyDescent="0.25">
      <c r="A1691" s="130">
        <f t="shared" si="500"/>
        <v>2011.1</v>
      </c>
      <c r="B1691" s="138"/>
      <c r="C1691" s="149">
        <f t="shared" si="507"/>
        <v>0.01</v>
      </c>
      <c r="D1691" s="150">
        <f t="shared" si="516"/>
        <v>-12.072200000000066</v>
      </c>
      <c r="E1691" s="150">
        <f t="shared" si="501"/>
        <v>12.879035536494513</v>
      </c>
      <c r="F1691" s="150">
        <f t="shared" si="502"/>
        <v>20.406133033965414</v>
      </c>
      <c r="G1691" s="151">
        <f t="shared" si="503"/>
        <v>0.80683553649444661</v>
      </c>
      <c r="H1691" s="150">
        <f t="shared" si="504"/>
        <v>8.3339330339653479</v>
      </c>
      <c r="I1691" s="137"/>
      <c r="J1691" s="151">
        <f t="shared" si="505"/>
        <v>1208.0268355364944</v>
      </c>
      <c r="K1691" s="150">
        <f t="shared" si="506"/>
        <v>1215.5539330339654</v>
      </c>
      <c r="L1691" s="135"/>
      <c r="M1691" s="149">
        <f t="shared" si="508"/>
        <v>1.0245647578005022</v>
      </c>
      <c r="N1691" s="149">
        <f t="shared" si="509"/>
        <v>1.0314017828747146</v>
      </c>
      <c r="O1691" s="149">
        <f t="shared" si="510"/>
        <v>1.0291038435400441</v>
      </c>
      <c r="P1691" s="149">
        <f t="shared" si="511"/>
        <v>1.0399367388159051</v>
      </c>
      <c r="Q1691" s="140"/>
      <c r="R1691" s="152">
        <f t="shared" si="512"/>
        <v>2.4267895874899192E-2</v>
      </c>
      <c r="S1691" s="152">
        <f t="shared" si="513"/>
        <v>3.0918831230003361E-2</v>
      </c>
      <c r="T1691" s="152">
        <f t="shared" si="514"/>
        <v>2.8688368708676443E-2</v>
      </c>
      <c r="U1691" s="152">
        <f t="shared" si="515"/>
        <v>3.9159883241550009E-2</v>
      </c>
    </row>
    <row r="1692" spans="1:21" x14ac:dyDescent="0.25">
      <c r="A1692" s="130">
        <f t="shared" si="500"/>
        <v>2011.11</v>
      </c>
      <c r="B1692" s="138"/>
      <c r="C1692" s="149">
        <f t="shared" si="507"/>
        <v>0.01</v>
      </c>
      <c r="D1692" s="150">
        <f t="shared" si="516"/>
        <v>-12.264200000000073</v>
      </c>
      <c r="E1692" s="150">
        <f t="shared" si="501"/>
        <v>12.35792147100916</v>
      </c>
      <c r="F1692" s="150">
        <f t="shared" si="502"/>
        <v>20.567828926796714</v>
      </c>
      <c r="G1692" s="151">
        <f t="shared" si="503"/>
        <v>9.3721471009086343E-2</v>
      </c>
      <c r="H1692" s="150">
        <f t="shared" si="504"/>
        <v>8.303628926796641</v>
      </c>
      <c r="I1692" s="137"/>
      <c r="J1692" s="151">
        <f t="shared" si="505"/>
        <v>1226.5137214710091</v>
      </c>
      <c r="K1692" s="150">
        <f t="shared" si="506"/>
        <v>1234.7236289267967</v>
      </c>
      <c r="L1692" s="135"/>
      <c r="M1692" s="149">
        <f t="shared" si="508"/>
        <v>1.0033487441611166</v>
      </c>
      <c r="N1692" s="149">
        <f t="shared" si="509"/>
        <v>1.0035784119718658</v>
      </c>
      <c r="O1692" s="149">
        <f t="shared" si="510"/>
        <v>1.0126235561925299</v>
      </c>
      <c r="P1692" s="149">
        <f t="shared" si="511"/>
        <v>1.0130058023698147</v>
      </c>
      <c r="Q1692" s="140"/>
      <c r="R1692" s="152">
        <f t="shared" si="512"/>
        <v>3.3431496037366767E-3</v>
      </c>
      <c r="S1692" s="152">
        <f t="shared" si="513"/>
        <v>3.5720246887639617E-3</v>
      </c>
      <c r="T1692" s="152">
        <f t="shared" si="514"/>
        <v>1.2544543360840757E-2</v>
      </c>
      <c r="U1692" s="152">
        <f t="shared" si="515"/>
        <v>1.2921953157165373E-2</v>
      </c>
    </row>
    <row r="1693" spans="1:21" x14ac:dyDescent="0.25">
      <c r="A1693" s="130">
        <f t="shared" si="500"/>
        <v>2011.12</v>
      </c>
      <c r="B1693" s="138"/>
      <c r="C1693" s="149">
        <f t="shared" si="507"/>
        <v>0.01</v>
      </c>
      <c r="D1693" s="150">
        <f t="shared" si="516"/>
        <v>-12.433199999999943</v>
      </c>
      <c r="E1693" s="150">
        <f t="shared" si="501"/>
        <v>13.055454670616117</v>
      </c>
      <c r="F1693" s="150">
        <f t="shared" si="502"/>
        <v>20.824423066513113</v>
      </c>
      <c r="G1693" s="151">
        <f t="shared" si="503"/>
        <v>0.62225467061617401</v>
      </c>
      <c r="H1693" s="150">
        <f t="shared" si="504"/>
        <v>8.3912230665131702</v>
      </c>
      <c r="I1693" s="137"/>
      <c r="J1693" s="151">
        <f t="shared" si="505"/>
        <v>1243.9422546706162</v>
      </c>
      <c r="K1693" s="150">
        <f t="shared" si="506"/>
        <v>1251.7112230665132</v>
      </c>
      <c r="L1693" s="135"/>
      <c r="M1693" s="149">
        <f t="shared" si="508"/>
        <v>1.0079216826338571</v>
      </c>
      <c r="N1693" s="149">
        <f t="shared" si="509"/>
        <v>1.0076783133049796</v>
      </c>
      <c r="O1693" s="149">
        <f t="shared" si="510"/>
        <v>1.0132390682906434</v>
      </c>
      <c r="P1693" s="149">
        <f t="shared" si="511"/>
        <v>1.0128508760756789</v>
      </c>
      <c r="Q1693" s="140"/>
      <c r="R1693" s="152">
        <f t="shared" si="512"/>
        <v>7.8904708309568989E-3</v>
      </c>
      <c r="S1693" s="152">
        <f t="shared" si="513"/>
        <v>7.6489850891921516E-3</v>
      </c>
      <c r="T1693" s="152">
        <f t="shared" si="514"/>
        <v>1.3152197709772764E-2</v>
      </c>
      <c r="U1693" s="152">
        <f t="shared" si="515"/>
        <v>1.2769004238235206E-2</v>
      </c>
    </row>
    <row r="1694" spans="1:21" x14ac:dyDescent="0.25">
      <c r="A1694" s="130">
        <f t="shared" si="500"/>
        <v>2012.01</v>
      </c>
      <c r="B1694" s="138"/>
      <c r="C1694" s="149">
        <f t="shared" si="507"/>
        <v>0.01</v>
      </c>
      <c r="D1694" s="150">
        <f t="shared" si="516"/>
        <v>-13.005799999999908</v>
      </c>
      <c r="E1694" s="150">
        <f t="shared" si="501"/>
        <v>13.761351226510538</v>
      </c>
      <c r="F1694" s="150">
        <f t="shared" si="502"/>
        <v>22.055957447550284</v>
      </c>
      <c r="G1694" s="151">
        <f t="shared" si="503"/>
        <v>0.75555122651062945</v>
      </c>
      <c r="H1694" s="150">
        <f t="shared" si="504"/>
        <v>9.0501574475503759</v>
      </c>
      <c r="I1694" s="137"/>
      <c r="J1694" s="151">
        <f t="shared" si="505"/>
        <v>1301.3355512265105</v>
      </c>
      <c r="K1694" s="150">
        <f t="shared" si="506"/>
        <v>1309.6301574475503</v>
      </c>
      <c r="L1694" s="135"/>
      <c r="M1694" s="149">
        <f t="shared" si="508"/>
        <v>1.0257065729261541</v>
      </c>
      <c r="N1694" s="149">
        <f t="shared" si="509"/>
        <v>1.0257713564396966</v>
      </c>
      <c r="O1694" s="149">
        <f t="shared" si="510"/>
        <v>1.0407535523332958</v>
      </c>
      <c r="P1694" s="149">
        <f t="shared" si="511"/>
        <v>1.0408573838825732</v>
      </c>
      <c r="Q1694" s="140"/>
      <c r="R1694" s="152">
        <f t="shared" si="512"/>
        <v>2.5381714545222339E-2</v>
      </c>
      <c r="S1694" s="152">
        <f t="shared" si="513"/>
        <v>2.5444872439964218E-2</v>
      </c>
      <c r="T1694" s="152">
        <f t="shared" si="514"/>
        <v>3.9945020330741023E-2</v>
      </c>
      <c r="U1694" s="152">
        <f t="shared" si="515"/>
        <v>4.0044781095403673E-2</v>
      </c>
    </row>
    <row r="1695" spans="1:21" x14ac:dyDescent="0.25">
      <c r="A1695" s="130">
        <f t="shared" si="500"/>
        <v>2012.02</v>
      </c>
      <c r="B1695" s="138"/>
      <c r="C1695" s="149">
        <f t="shared" si="507"/>
        <v>0.01</v>
      </c>
      <c r="D1695" s="150">
        <f t="shared" si="516"/>
        <v>-13.524900000000116</v>
      </c>
      <c r="E1695" s="150">
        <f t="shared" si="501"/>
        <v>14.06618095237058</v>
      </c>
      <c r="F1695" s="150">
        <f t="shared" si="502"/>
        <v>22.918444036576169</v>
      </c>
      <c r="G1695" s="151">
        <f t="shared" si="503"/>
        <v>0.54128095237046381</v>
      </c>
      <c r="H1695" s="150">
        <f t="shared" si="504"/>
        <v>9.3935440365760527</v>
      </c>
      <c r="I1695" s="137"/>
      <c r="J1695" s="151">
        <f t="shared" si="505"/>
        <v>1353.0312809523705</v>
      </c>
      <c r="K1695" s="150">
        <f t="shared" si="506"/>
        <v>1361.883544036576</v>
      </c>
      <c r="L1695" s="135"/>
      <c r="M1695" s="149">
        <f t="shared" si="508"/>
        <v>1.0223389820902111</v>
      </c>
      <c r="N1695" s="149">
        <f t="shared" si="509"/>
        <v>1.0224238702601878</v>
      </c>
      <c r="O1695" s="149">
        <f t="shared" si="510"/>
        <v>1.0353736266607958</v>
      </c>
      <c r="P1695" s="149">
        <f t="shared" si="511"/>
        <v>1.0355119374631072</v>
      </c>
      <c r="Q1695" s="140"/>
      <c r="R1695" s="152">
        <f t="shared" si="512"/>
        <v>2.2093121805972983E-2</v>
      </c>
      <c r="S1695" s="152">
        <f t="shared" si="513"/>
        <v>2.2176151649681109E-2</v>
      </c>
      <c r="T1695" s="152">
        <f t="shared" si="514"/>
        <v>3.476235351821555E-2</v>
      </c>
      <c r="U1695" s="152">
        <f t="shared" si="515"/>
        <v>3.4895929998648045E-2</v>
      </c>
    </row>
    <row r="1696" spans="1:21" x14ac:dyDescent="0.25">
      <c r="A1696" s="130">
        <f t="shared" si="500"/>
        <v>2012.03</v>
      </c>
      <c r="B1696" s="138"/>
      <c r="C1696" s="149">
        <f t="shared" si="507"/>
        <v>0.01</v>
      </c>
      <c r="D1696" s="150">
        <f t="shared" si="516"/>
        <v>-13.892399999999952</v>
      </c>
      <c r="E1696" s="150">
        <f t="shared" si="501"/>
        <v>14.202739222038051</v>
      </c>
      <c r="F1696" s="150">
        <f t="shared" si="502"/>
        <v>23.474933800304552</v>
      </c>
      <c r="G1696" s="151">
        <f t="shared" si="503"/>
        <v>0.31033922203809894</v>
      </c>
      <c r="H1696" s="150">
        <f t="shared" si="504"/>
        <v>9.5825338003045992</v>
      </c>
      <c r="I1696" s="137"/>
      <c r="J1696" s="151">
        <f t="shared" si="505"/>
        <v>1389.550339222038</v>
      </c>
      <c r="K1696" s="150">
        <f t="shared" si="506"/>
        <v>1398.8225338003047</v>
      </c>
      <c r="L1696" s="135"/>
      <c r="M1696" s="149">
        <f t="shared" si="508"/>
        <v>1.0241770545397642</v>
      </c>
      <c r="N1696" s="149">
        <f t="shared" si="509"/>
        <v>1.0242393957023996</v>
      </c>
      <c r="O1696" s="149">
        <f t="shared" si="510"/>
        <v>1.0272477364552179</v>
      </c>
      <c r="P1696" s="149">
        <f t="shared" si="511"/>
        <v>1.0273507767661767</v>
      </c>
      <c r="Q1696" s="140"/>
      <c r="R1696" s="152">
        <f t="shared" si="512"/>
        <v>2.3889416494988228E-2</v>
      </c>
      <c r="S1696" s="152">
        <f t="shared" si="513"/>
        <v>2.395028415951744E-2</v>
      </c>
      <c r="T1696" s="152">
        <f t="shared" si="514"/>
        <v>2.6883125279531586E-2</v>
      </c>
      <c r="U1696" s="152">
        <f t="shared" si="515"/>
        <v>2.6983427416793028E-2</v>
      </c>
    </row>
    <row r="1697" spans="1:21" x14ac:dyDescent="0.25">
      <c r="A1697" s="130">
        <f t="shared" si="500"/>
        <v>2012.04</v>
      </c>
      <c r="B1697" s="138"/>
      <c r="C1697" s="149">
        <f t="shared" si="507"/>
        <v>0.01</v>
      </c>
      <c r="D1697" s="150">
        <f t="shared" si="516"/>
        <v>-13.864299999999957</v>
      </c>
      <c r="E1697" s="150">
        <f t="shared" si="501"/>
        <v>13.197376949881072</v>
      </c>
      <c r="F1697" s="150">
        <f t="shared" si="502"/>
        <v>6.6715528724761777</v>
      </c>
      <c r="G1697" s="151">
        <f t="shared" si="503"/>
        <v>-0.66692305011888564</v>
      </c>
      <c r="H1697" s="150">
        <f t="shared" si="504"/>
        <v>-7.1927471275237798</v>
      </c>
      <c r="I1697" s="137"/>
      <c r="J1697" s="151">
        <f t="shared" si="505"/>
        <v>1385.7630769498812</v>
      </c>
      <c r="K1697" s="150">
        <f t="shared" si="506"/>
        <v>1379.2372528724763</v>
      </c>
      <c r="L1697" s="135"/>
      <c r="M1697" s="149">
        <f t="shared" si="508"/>
        <v>0.9948739427455302</v>
      </c>
      <c r="N1697" s="149">
        <f t="shared" si="509"/>
        <v>0.9895020430332313</v>
      </c>
      <c r="O1697" s="149">
        <f t="shared" si="510"/>
        <v>0.99305057704883781</v>
      </c>
      <c r="P1697" s="149">
        <f t="shared" si="511"/>
        <v>0.99033496825079059</v>
      </c>
      <c r="Q1697" s="140"/>
      <c r="R1697" s="152">
        <f t="shared" si="512"/>
        <v>-5.1392405574997571E-3</v>
      </c>
      <c r="S1697" s="152">
        <f t="shared" si="513"/>
        <v>-1.0553449228933341E-2</v>
      </c>
      <c r="T1697" s="152">
        <f t="shared" si="514"/>
        <v>-6.9736826501101135E-3</v>
      </c>
      <c r="U1697" s="152">
        <f t="shared" si="515"/>
        <v>-9.7120413130772666E-3</v>
      </c>
    </row>
    <row r="1698" spans="1:21" x14ac:dyDescent="0.25">
      <c r="A1698" s="130">
        <f t="shared" si="500"/>
        <v>2012.05</v>
      </c>
      <c r="B1698" s="138"/>
      <c r="C1698" s="149">
        <f t="shared" si="507"/>
        <v>0.01</v>
      </c>
      <c r="D1698" s="150">
        <f t="shared" si="516"/>
        <v>-13.412700000000086</v>
      </c>
      <c r="E1698" s="150">
        <f t="shared" si="501"/>
        <v>13.363571319513856</v>
      </c>
      <c r="F1698" s="150">
        <f t="shared" si="502"/>
        <v>4.1346100357181248</v>
      </c>
      <c r="G1698" s="151">
        <f t="shared" si="503"/>
        <v>-4.9128680486230536E-2</v>
      </c>
      <c r="H1698" s="150">
        <f t="shared" si="504"/>
        <v>-9.2780899642819605</v>
      </c>
      <c r="I1698" s="137"/>
      <c r="J1698" s="151">
        <f t="shared" si="505"/>
        <v>1341.2208713195137</v>
      </c>
      <c r="K1698" s="150">
        <f t="shared" si="506"/>
        <v>1331.9919100357181</v>
      </c>
      <c r="L1698" s="135"/>
      <c r="M1698" s="149">
        <f t="shared" si="508"/>
        <v>0.97450809819845752</v>
      </c>
      <c r="N1698" s="149">
        <f t="shared" si="509"/>
        <v>0.9734599540397515</v>
      </c>
      <c r="O1698" s="149">
        <f t="shared" si="510"/>
        <v>0.97791346311335681</v>
      </c>
      <c r="P1698" s="149">
        <f t="shared" si="511"/>
        <v>0.97758917350140728</v>
      </c>
      <c r="Q1698" s="140"/>
      <c r="R1698" s="152">
        <f t="shared" si="512"/>
        <v>-2.5822449962885574E-2</v>
      </c>
      <c r="S1698" s="152">
        <f t="shared" si="513"/>
        <v>-2.6898591081991278E-2</v>
      </c>
      <c r="T1698" s="152">
        <f t="shared" si="514"/>
        <v>-2.2334096386392725E-2</v>
      </c>
      <c r="U1698" s="152">
        <f t="shared" si="515"/>
        <v>-2.2665765195066571E-2</v>
      </c>
    </row>
    <row r="1699" spans="1:21" x14ac:dyDescent="0.25">
      <c r="A1699" s="130">
        <f t="shared" si="500"/>
        <v>2012.06</v>
      </c>
      <c r="B1699" s="138"/>
      <c r="C1699" s="149">
        <f t="shared" si="507"/>
        <v>0.01</v>
      </c>
      <c r="D1699" s="150">
        <f t="shared" si="516"/>
        <v>-13.23479999999995</v>
      </c>
      <c r="E1699" s="150">
        <f t="shared" si="501"/>
        <v>14.632088337237786</v>
      </c>
      <c r="F1699" s="150">
        <f t="shared" si="502"/>
        <v>4.2759827329503608</v>
      </c>
      <c r="G1699" s="151">
        <f t="shared" si="503"/>
        <v>1.3972883372378355</v>
      </c>
      <c r="H1699" s="150">
        <f t="shared" si="504"/>
        <v>-8.9588172670495894</v>
      </c>
      <c r="I1699" s="137"/>
      <c r="J1699" s="151">
        <f t="shared" si="505"/>
        <v>1324.8772883372378</v>
      </c>
      <c r="K1699" s="150">
        <f t="shared" si="506"/>
        <v>1314.5211827329504</v>
      </c>
      <c r="L1699" s="135"/>
      <c r="M1699" s="149">
        <f t="shared" si="508"/>
        <v>0.98763764270136389</v>
      </c>
      <c r="N1699" s="149">
        <f t="shared" si="509"/>
        <v>0.98712993517446801</v>
      </c>
      <c r="O1699" s="149">
        <f t="shared" si="510"/>
        <v>0.98594362019305792</v>
      </c>
      <c r="P1699" s="149">
        <f t="shared" si="511"/>
        <v>0.98579525117228928</v>
      </c>
      <c r="Q1699" s="140"/>
      <c r="R1699" s="152">
        <f t="shared" si="512"/>
        <v>-1.243940690600923E-2</v>
      </c>
      <c r="S1699" s="152">
        <f t="shared" si="513"/>
        <v>-1.2953601633297928E-2</v>
      </c>
      <c r="T1699" s="152">
        <f t="shared" si="514"/>
        <v>-1.4156106345943373E-2</v>
      </c>
      <c r="U1699" s="152">
        <f t="shared" si="515"/>
        <v>-1.4306601954873514E-2</v>
      </c>
    </row>
    <row r="1700" spans="1:21" x14ac:dyDescent="0.25">
      <c r="A1700" s="130">
        <f t="shared" si="500"/>
        <v>2012.07</v>
      </c>
      <c r="B1700" s="138"/>
      <c r="C1700" s="149">
        <f t="shared" si="507"/>
        <v>0.01</v>
      </c>
      <c r="D1700" s="150">
        <f t="shared" si="516"/>
        <v>-13.597800000000007</v>
      </c>
      <c r="E1700" s="150">
        <f t="shared" si="501"/>
        <v>16.107047418351989</v>
      </c>
      <c r="F1700" s="150">
        <f t="shared" si="502"/>
        <v>23.014452743654111</v>
      </c>
      <c r="G1700" s="151">
        <f t="shared" si="503"/>
        <v>2.5092474183519826</v>
      </c>
      <c r="H1700" s="150">
        <f t="shared" si="504"/>
        <v>9.4166527436541045</v>
      </c>
      <c r="I1700" s="137"/>
      <c r="J1700" s="151">
        <f t="shared" si="505"/>
        <v>1362.289247418352</v>
      </c>
      <c r="K1700" s="150">
        <f t="shared" si="506"/>
        <v>1369.1966527436541</v>
      </c>
      <c r="L1700" s="135"/>
      <c r="M1700" s="149">
        <f t="shared" si="508"/>
        <v>1.0149976793786342</v>
      </c>
      <c r="N1700" s="149">
        <f t="shared" si="509"/>
        <v>1.0229160694019377</v>
      </c>
      <c r="O1700" s="149">
        <f t="shared" si="510"/>
        <v>1.0243717354525603</v>
      </c>
      <c r="P1700" s="149">
        <f t="shared" si="511"/>
        <v>1.0356858769127455</v>
      </c>
      <c r="Q1700" s="140"/>
      <c r="R1700" s="152">
        <f t="shared" si="512"/>
        <v>1.4886326164668204E-2</v>
      </c>
      <c r="S1700" s="152">
        <f t="shared" si="513"/>
        <v>2.2657440008360737E-2</v>
      </c>
      <c r="T1700" s="152">
        <f t="shared" si="514"/>
        <v>2.4079483643335703E-2</v>
      </c>
      <c r="U1700" s="152">
        <f t="shared" si="515"/>
        <v>3.5063890247389054E-2</v>
      </c>
    </row>
    <row r="1701" spans="1:21" x14ac:dyDescent="0.25">
      <c r="A1701" s="130">
        <f t="shared" si="500"/>
        <v>2012.08</v>
      </c>
      <c r="B1701" s="138"/>
      <c r="C1701" s="149">
        <f t="shared" si="507"/>
        <v>0.01</v>
      </c>
      <c r="D1701" s="150">
        <f t="shared" si="516"/>
        <v>-14.03449999999998</v>
      </c>
      <c r="E1701" s="150">
        <f t="shared" si="501"/>
        <v>16.974279070557028</v>
      </c>
      <c r="F1701" s="150">
        <f t="shared" si="502"/>
        <v>23.786690705777655</v>
      </c>
      <c r="G1701" s="151">
        <f t="shared" si="503"/>
        <v>2.9397790705570479</v>
      </c>
      <c r="H1701" s="150">
        <f t="shared" si="504"/>
        <v>9.7521907057776751</v>
      </c>
      <c r="I1701" s="137"/>
      <c r="J1701" s="151">
        <f t="shared" si="505"/>
        <v>1406.3897790705571</v>
      </c>
      <c r="K1701" s="150">
        <f t="shared" si="506"/>
        <v>1413.2021907057776</v>
      </c>
      <c r="L1701" s="135"/>
      <c r="M1701" s="149">
        <f t="shared" si="508"/>
        <v>1.0265806129206096</v>
      </c>
      <c r="N1701" s="149">
        <f t="shared" si="509"/>
        <v>1.0264344522753841</v>
      </c>
      <c r="O1701" s="149">
        <f t="shared" si="510"/>
        <v>1.0312324049120616</v>
      </c>
      <c r="P1701" s="149">
        <f t="shared" si="511"/>
        <v>1.0310275845455008</v>
      </c>
      <c r="Q1701" s="140"/>
      <c r="R1701" s="152">
        <f t="shared" si="512"/>
        <v>2.6233486220577838E-2</v>
      </c>
      <c r="S1701" s="152">
        <f t="shared" si="513"/>
        <v>2.6091099885523321E-2</v>
      </c>
      <c r="T1701" s="152">
        <f t="shared" si="514"/>
        <v>3.0754596617742325E-2</v>
      </c>
      <c r="U1701" s="152">
        <f t="shared" si="515"/>
        <v>3.0555959813186845E-2</v>
      </c>
    </row>
    <row r="1702" spans="1:21" x14ac:dyDescent="0.25">
      <c r="A1702" s="130">
        <f t="shared" si="500"/>
        <v>2012.09</v>
      </c>
      <c r="B1702" s="138"/>
      <c r="C1702" s="149">
        <f t="shared" si="507"/>
        <v>0.01</v>
      </c>
      <c r="D1702" s="150">
        <f t="shared" ref="D1702:D1721" si="517">(1-Epsilon)*q_SP-q_SP</f>
        <v>-14.434199999999919</v>
      </c>
      <c r="E1702" s="150">
        <f t="shared" si="501"/>
        <v>16.543822465081256</v>
      </c>
      <c r="F1702" s="150">
        <f t="shared" si="502"/>
        <v>24.430342615922058</v>
      </c>
      <c r="G1702" s="151">
        <f t="shared" si="503"/>
        <v>2.1096224650813369</v>
      </c>
      <c r="H1702" s="150">
        <f t="shared" si="504"/>
        <v>9.9961426159221389</v>
      </c>
      <c r="I1702" s="137"/>
      <c r="J1702" s="151">
        <f t="shared" si="505"/>
        <v>1445.5296224650815</v>
      </c>
      <c r="K1702" s="150">
        <f t="shared" si="506"/>
        <v>1453.4161426159221</v>
      </c>
      <c r="L1702" s="135"/>
      <c r="M1702" s="149">
        <f t="shared" si="508"/>
        <v>1.0190966382710962</v>
      </c>
      <c r="N1702" s="149">
        <f t="shared" si="509"/>
        <v>1.0194504819954242</v>
      </c>
      <c r="O1702" s="149">
        <f t="shared" si="510"/>
        <v>1.0258070844891076</v>
      </c>
      <c r="P1702" s="149">
        <f t="shared" si="511"/>
        <v>1.0263296072274937</v>
      </c>
      <c r="Q1702" s="140"/>
      <c r="R1702" s="152">
        <f t="shared" si="512"/>
        <v>1.8916586123781092E-2</v>
      </c>
      <c r="S1702" s="152">
        <f t="shared" si="513"/>
        <v>1.926373898020893E-2</v>
      </c>
      <c r="T1702" s="152">
        <f t="shared" si="514"/>
        <v>2.5479702255585039E-2</v>
      </c>
      <c r="U1702" s="152">
        <f t="shared" si="515"/>
        <v>2.5988949765058923E-2</v>
      </c>
    </row>
    <row r="1703" spans="1:21" x14ac:dyDescent="0.25">
      <c r="A1703" s="130">
        <f t="shared" si="500"/>
        <v>2012.1</v>
      </c>
      <c r="B1703" s="138"/>
      <c r="C1703" s="149">
        <f t="shared" si="507"/>
        <v>0.01</v>
      </c>
      <c r="D1703" s="150">
        <f t="shared" si="517"/>
        <v>-14.378200000000106</v>
      </c>
      <c r="E1703" s="150">
        <f t="shared" si="501"/>
        <v>16.195474346967281</v>
      </c>
      <c r="F1703" s="150">
        <f t="shared" si="502"/>
        <v>5.4867418761058611</v>
      </c>
      <c r="G1703" s="151">
        <f t="shared" si="503"/>
        <v>1.8172743469671744</v>
      </c>
      <c r="H1703" s="150">
        <f t="shared" si="504"/>
        <v>-8.8914581238942461</v>
      </c>
      <c r="I1703" s="137"/>
      <c r="J1703" s="151">
        <f t="shared" si="505"/>
        <v>1439.6372743469672</v>
      </c>
      <c r="K1703" s="150">
        <f t="shared" si="506"/>
        <v>1428.9285418761058</v>
      </c>
      <c r="L1703" s="135"/>
      <c r="M1703" s="149">
        <f t="shared" si="508"/>
        <v>1.000490920654219</v>
      </c>
      <c r="N1703" s="149">
        <f t="shared" si="509"/>
        <v>0.99329244878165945</v>
      </c>
      <c r="O1703" s="149">
        <f t="shared" si="510"/>
        <v>1.0029031434122164</v>
      </c>
      <c r="P1703" s="149">
        <f t="shared" si="511"/>
        <v>1.00046442774258</v>
      </c>
      <c r="Q1703" s="140"/>
      <c r="R1703" s="152">
        <f t="shared" si="512"/>
        <v>4.9080019209787624E-4</v>
      </c>
      <c r="S1703" s="152">
        <f t="shared" si="513"/>
        <v>-6.7301479424873474E-3</v>
      </c>
      <c r="T1703" s="152">
        <f t="shared" si="514"/>
        <v>2.8989374297942365E-3</v>
      </c>
      <c r="U1703" s="152">
        <f t="shared" si="515"/>
        <v>4.6431992939566778E-4</v>
      </c>
    </row>
    <row r="1704" spans="1:21" x14ac:dyDescent="0.25">
      <c r="A1704" s="130">
        <f t="shared" si="500"/>
        <v>2012.11</v>
      </c>
      <c r="B1704" s="138"/>
      <c r="C1704" s="149">
        <f t="shared" si="507"/>
        <v>0.01</v>
      </c>
      <c r="D1704" s="150">
        <f t="shared" si="517"/>
        <v>-13.945099999999911</v>
      </c>
      <c r="E1704" s="150">
        <f t="shared" si="501"/>
        <v>15.749152563995608</v>
      </c>
      <c r="F1704" s="150">
        <f t="shared" si="502"/>
        <v>4.2850530255558912</v>
      </c>
      <c r="G1704" s="151">
        <f t="shared" si="503"/>
        <v>1.8040525639956968</v>
      </c>
      <c r="H1704" s="150">
        <f t="shared" si="504"/>
        <v>-9.6600469744440201</v>
      </c>
      <c r="I1704" s="137"/>
      <c r="J1704" s="151">
        <f t="shared" si="505"/>
        <v>1396.3140525639956</v>
      </c>
      <c r="K1704" s="150">
        <f t="shared" si="506"/>
        <v>1384.849953025556</v>
      </c>
      <c r="L1704" s="135"/>
      <c r="M1704" s="149">
        <f t="shared" si="508"/>
        <v>0.98070201037388272</v>
      </c>
      <c r="N1704" s="149">
        <f t="shared" si="509"/>
        <v>0.98028367333228472</v>
      </c>
      <c r="O1704" s="149">
        <f t="shared" si="510"/>
        <v>0.98921746440077929</v>
      </c>
      <c r="P1704" s="149">
        <f t="shared" si="511"/>
        <v>0.98910364263173378</v>
      </c>
      <c r="Q1704" s="140"/>
      <c r="R1704" s="152">
        <f t="shared" si="512"/>
        <v>-1.9486626648283611E-2</v>
      </c>
      <c r="S1704" s="152">
        <f t="shared" si="513"/>
        <v>-1.9913286619766404E-2</v>
      </c>
      <c r="T1704" s="152">
        <f t="shared" si="514"/>
        <v>-1.0841088415129202E-2</v>
      </c>
      <c r="U1704" s="152">
        <f t="shared" si="515"/>
        <v>-1.0956157469153332E-2</v>
      </c>
    </row>
    <row r="1705" spans="1:21" x14ac:dyDescent="0.25">
      <c r="A1705" s="130">
        <f t="shared" si="500"/>
        <v>2012.12</v>
      </c>
      <c r="B1705" s="138"/>
      <c r="C1705" s="149">
        <f t="shared" si="507"/>
        <v>0.01</v>
      </c>
      <c r="D1705" s="150">
        <f t="shared" si="517"/>
        <v>-14.222899999999981</v>
      </c>
      <c r="E1705" s="150">
        <f t="shared" si="501"/>
        <v>16.953693578874063</v>
      </c>
      <c r="F1705" s="150">
        <f t="shared" si="502"/>
        <v>24.002961251826243</v>
      </c>
      <c r="G1705" s="151">
        <f t="shared" si="503"/>
        <v>2.7307935788740814</v>
      </c>
      <c r="H1705" s="150">
        <f t="shared" si="504"/>
        <v>9.7800612518262611</v>
      </c>
      <c r="I1705" s="137"/>
      <c r="J1705" s="151">
        <f t="shared" si="505"/>
        <v>1425.020793578874</v>
      </c>
      <c r="K1705" s="150">
        <f t="shared" si="506"/>
        <v>1432.0700612518262</v>
      </c>
      <c r="L1705" s="135"/>
      <c r="M1705" s="149">
        <f t="shared" si="508"/>
        <v>1.0164868446576163</v>
      </c>
      <c r="N1705" s="149">
        <f t="shared" si="509"/>
        <v>1.0245651052777995</v>
      </c>
      <c r="O1705" s="149">
        <f t="shared" si="510"/>
        <v>1.020128683729749</v>
      </c>
      <c r="P1705" s="149">
        <f t="shared" si="511"/>
        <v>1.031565847893789</v>
      </c>
      <c r="Q1705" s="140"/>
      <c r="R1705" s="152">
        <f t="shared" si="512"/>
        <v>1.6352412199878281E-2</v>
      </c>
      <c r="S1705" s="152">
        <f t="shared" si="513"/>
        <v>2.4268235021093525E-2</v>
      </c>
      <c r="T1705" s="152">
        <f t="shared" si="514"/>
        <v>1.9928779857972399E-2</v>
      </c>
      <c r="U1705" s="152">
        <f t="shared" si="515"/>
        <v>3.1077888519098269E-2</v>
      </c>
    </row>
    <row r="1706" spans="1:21" x14ac:dyDescent="0.25">
      <c r="A1706" s="130">
        <f t="shared" si="500"/>
        <v>2013.01</v>
      </c>
      <c r="B1706" s="138"/>
      <c r="C1706" s="149">
        <f t="shared" si="507"/>
        <v>0.01</v>
      </c>
      <c r="D1706" s="150">
        <f t="shared" si="517"/>
        <v>-14.804000000000087</v>
      </c>
      <c r="E1706" s="150">
        <f t="shared" si="501"/>
        <v>17.204089947809734</v>
      </c>
      <c r="F1706" s="150">
        <f t="shared" si="502"/>
        <v>25.1080385990339</v>
      </c>
      <c r="G1706" s="151">
        <f t="shared" si="503"/>
        <v>2.4000899478096471</v>
      </c>
      <c r="H1706" s="150">
        <f t="shared" si="504"/>
        <v>10.304038599033813</v>
      </c>
      <c r="I1706" s="137"/>
      <c r="J1706" s="151">
        <f t="shared" si="505"/>
        <v>1482.8000899478097</v>
      </c>
      <c r="K1706" s="150">
        <f t="shared" si="506"/>
        <v>1490.704038599034</v>
      </c>
      <c r="L1706" s="135"/>
      <c r="M1706" s="149">
        <f t="shared" si="508"/>
        <v>1.0324308467741656</v>
      </c>
      <c r="N1706" s="149">
        <f t="shared" si="509"/>
        <v>1.0326563864622669</v>
      </c>
      <c r="O1706" s="149">
        <f t="shared" si="510"/>
        <v>1.0387772836299269</v>
      </c>
      <c r="P1706" s="149">
        <f t="shared" si="511"/>
        <v>1.0391064413599576</v>
      </c>
      <c r="Q1706" s="140"/>
      <c r="R1706" s="152">
        <f t="shared" si="512"/>
        <v>3.1916067120113294E-2</v>
      </c>
      <c r="S1706" s="152">
        <f t="shared" si="513"/>
        <v>3.213449826952728E-2</v>
      </c>
      <c r="T1706" s="152">
        <f t="shared" si="514"/>
        <v>3.8044332671631251E-2</v>
      </c>
      <c r="U1706" s="152">
        <f t="shared" si="515"/>
        <v>3.8361152837095985E-2</v>
      </c>
    </row>
    <row r="1707" spans="1:21" x14ac:dyDescent="0.25">
      <c r="A1707" s="130">
        <f t="shared" si="500"/>
        <v>2013.02</v>
      </c>
      <c r="B1707" s="138"/>
      <c r="C1707" s="149">
        <f t="shared" si="507"/>
        <v>0.01</v>
      </c>
      <c r="D1707" s="150">
        <f t="shared" si="517"/>
        <v>-15.123100000000022</v>
      </c>
      <c r="E1707" s="150">
        <f t="shared" si="501"/>
        <v>16.336607619354492</v>
      </c>
      <c r="F1707" s="150">
        <f t="shared" si="502"/>
        <v>25.50458975816645</v>
      </c>
      <c r="G1707" s="151">
        <f t="shared" si="503"/>
        <v>1.2135076193544698</v>
      </c>
      <c r="H1707" s="150">
        <f t="shared" si="504"/>
        <v>10.381489758166428</v>
      </c>
      <c r="I1707" s="137"/>
      <c r="J1707" s="151">
        <f t="shared" si="505"/>
        <v>1513.5235076193544</v>
      </c>
      <c r="K1707" s="150">
        <f t="shared" si="506"/>
        <v>1522.6914897581664</v>
      </c>
      <c r="L1707" s="135"/>
      <c r="M1707" s="149">
        <f t="shared" si="508"/>
        <v>1.0157667583604799</v>
      </c>
      <c r="N1707" s="149">
        <f t="shared" si="509"/>
        <v>1.0161602911676724</v>
      </c>
      <c r="O1707" s="149">
        <f t="shared" si="510"/>
        <v>1.020210214244881</v>
      </c>
      <c r="P1707" s="149">
        <f t="shared" si="511"/>
        <v>1.0208245947232326</v>
      </c>
      <c r="Q1707" s="140"/>
      <c r="R1707" s="152">
        <f t="shared" si="512"/>
        <v>1.5643754258563913E-2</v>
      </c>
      <c r="S1707" s="152">
        <f t="shared" si="513"/>
        <v>1.6031103609717334E-2</v>
      </c>
      <c r="T1707" s="152">
        <f t="shared" si="514"/>
        <v>2.0008698459001249E-2</v>
      </c>
      <c r="U1707" s="152">
        <f t="shared" si="515"/>
        <v>2.0610726894977279E-2</v>
      </c>
    </row>
    <row r="1708" spans="1:21" x14ac:dyDescent="0.25">
      <c r="A1708" s="130">
        <f t="shared" si="500"/>
        <v>2013.03</v>
      </c>
      <c r="B1708" s="138"/>
      <c r="C1708" s="149">
        <f t="shared" si="507"/>
        <v>0.01</v>
      </c>
      <c r="D1708" s="150">
        <f t="shared" si="517"/>
        <v>-15.508299999999963</v>
      </c>
      <c r="E1708" s="150">
        <f t="shared" si="501"/>
        <v>16.284764746710739</v>
      </c>
      <c r="F1708" s="150">
        <f t="shared" si="502"/>
        <v>26.188793390606225</v>
      </c>
      <c r="G1708" s="151">
        <f t="shared" si="503"/>
        <v>0.7764647467107757</v>
      </c>
      <c r="H1708" s="150">
        <f t="shared" si="504"/>
        <v>10.680493390606262</v>
      </c>
      <c r="I1708" s="137"/>
      <c r="J1708" s="151">
        <f t="shared" si="505"/>
        <v>1551.6064647467108</v>
      </c>
      <c r="K1708" s="150">
        <f t="shared" si="506"/>
        <v>1561.5104933906061</v>
      </c>
      <c r="L1708" s="135"/>
      <c r="M1708" s="149">
        <f t="shared" si="508"/>
        <v>1.0140676835313007</v>
      </c>
      <c r="N1708" s="149">
        <f t="shared" si="509"/>
        <v>1.0142363473828648</v>
      </c>
      <c r="O1708" s="149">
        <f t="shared" si="510"/>
        <v>1.0227146814629764</v>
      </c>
      <c r="P1708" s="149">
        <f t="shared" si="511"/>
        <v>1.0229859228858511</v>
      </c>
      <c r="Q1708" s="140"/>
      <c r="R1708" s="152">
        <f t="shared" si="512"/>
        <v>1.3969651986048335E-2</v>
      </c>
      <c r="S1708" s="152">
        <f t="shared" si="513"/>
        <v>1.4135962213097333E-2</v>
      </c>
      <c r="T1708" s="152">
        <f t="shared" si="514"/>
        <v>2.2460544317848885E-2</v>
      </c>
      <c r="U1708" s="152">
        <f t="shared" si="515"/>
        <v>2.272572625491984E-2</v>
      </c>
    </row>
    <row r="1709" spans="1:21" x14ac:dyDescent="0.25">
      <c r="A1709" s="130">
        <f t="shared" si="500"/>
        <v>2013.04</v>
      </c>
      <c r="B1709" s="138"/>
      <c r="C1709" s="149">
        <f t="shared" si="507"/>
        <v>0.01</v>
      </c>
      <c r="D1709" s="150">
        <f t="shared" si="517"/>
        <v>-15.707000000000107</v>
      </c>
      <c r="E1709" s="150">
        <f t="shared" si="501"/>
        <v>16.462448300442105</v>
      </c>
      <c r="F1709" s="150">
        <f t="shared" si="502"/>
        <v>26.285298817681969</v>
      </c>
      <c r="G1709" s="151">
        <f t="shared" si="503"/>
        <v>0.75544830044199784</v>
      </c>
      <c r="H1709" s="150">
        <f t="shared" si="504"/>
        <v>10.578298817681862</v>
      </c>
      <c r="I1709" s="137"/>
      <c r="J1709" s="151">
        <f t="shared" si="505"/>
        <v>1571.455448300442</v>
      </c>
      <c r="K1709" s="150">
        <f t="shared" si="506"/>
        <v>1581.2782988176818</v>
      </c>
      <c r="L1709" s="135"/>
      <c r="M1709" s="149">
        <f t="shared" si="508"/>
        <v>0.99987490380542221</v>
      </c>
      <c r="N1709" s="149">
        <f t="shared" si="509"/>
        <v>0.99979933884723637</v>
      </c>
      <c r="O1709" s="149">
        <f t="shared" si="510"/>
        <v>1.0095081538884381</v>
      </c>
      <c r="P1709" s="149">
        <f t="shared" si="511"/>
        <v>1.0093875006617847</v>
      </c>
      <c r="Q1709" s="140"/>
      <c r="R1709" s="152">
        <f t="shared" si="512"/>
        <v>-1.2510401975934554E-4</v>
      </c>
      <c r="S1709" s="152">
        <f t="shared" si="513"/>
        <v>-2.0068128790634584E-4</v>
      </c>
      <c r="T1709" s="152">
        <f t="shared" si="514"/>
        <v>9.4632358935962738E-3</v>
      </c>
      <c r="U1709" s="152">
        <f t="shared" si="515"/>
        <v>9.3437119087632376E-3</v>
      </c>
    </row>
    <row r="1710" spans="1:21" x14ac:dyDescent="0.25">
      <c r="A1710" s="130">
        <f t="shared" si="500"/>
        <v>2013.05</v>
      </c>
      <c r="B1710" s="138"/>
      <c r="C1710" s="149">
        <f t="shared" si="507"/>
        <v>0.01</v>
      </c>
      <c r="D1710" s="150">
        <f t="shared" si="517"/>
        <v>-16.398400000000038</v>
      </c>
      <c r="E1710" s="150">
        <f t="shared" si="501"/>
        <v>18.268302710958348</v>
      </c>
      <c r="F1710" s="150">
        <f t="shared" si="502"/>
        <v>27.819418683308239</v>
      </c>
      <c r="G1710" s="151">
        <f t="shared" si="503"/>
        <v>1.8699027109583106</v>
      </c>
      <c r="H1710" s="150">
        <f t="shared" si="504"/>
        <v>11.421018683308201</v>
      </c>
      <c r="I1710" s="137"/>
      <c r="J1710" s="151">
        <f t="shared" si="505"/>
        <v>1641.7099027109582</v>
      </c>
      <c r="K1710" s="150">
        <f t="shared" si="506"/>
        <v>1651.2610186833081</v>
      </c>
      <c r="L1710" s="135"/>
      <c r="M1710" s="149">
        <f t="shared" si="508"/>
        <v>1.0333185908721012</v>
      </c>
      <c r="N1710" s="149">
        <f t="shared" si="509"/>
        <v>1.0330621450173669</v>
      </c>
      <c r="O1710" s="149">
        <f t="shared" si="510"/>
        <v>1.0419515153552175</v>
      </c>
      <c r="P1710" s="149">
        <f t="shared" si="511"/>
        <v>1.0415609933283314</v>
      </c>
      <c r="Q1710" s="140"/>
      <c r="R1710" s="152">
        <f t="shared" si="512"/>
        <v>3.2775555823251139E-2</v>
      </c>
      <c r="S1710" s="152">
        <f t="shared" si="513"/>
        <v>3.252734807373351E-2</v>
      </c>
      <c r="T1710" s="152">
        <f t="shared" si="514"/>
        <v>4.1095411879330891E-2</v>
      </c>
      <c r="U1710" s="152">
        <f t="shared" si="515"/>
        <v>4.0720542969418724E-2</v>
      </c>
    </row>
    <row r="1711" spans="1:21" x14ac:dyDescent="0.25">
      <c r="A1711" s="130">
        <f t="shared" si="500"/>
        <v>2013.06</v>
      </c>
      <c r="B1711" s="138"/>
      <c r="C1711" s="149">
        <f t="shared" si="507"/>
        <v>0.01</v>
      </c>
      <c r="D1711" s="150">
        <f t="shared" si="517"/>
        <v>-16.18769999999995</v>
      </c>
      <c r="E1711" s="150">
        <f t="shared" si="501"/>
        <v>16.79205864470579</v>
      </c>
      <c r="F1711" s="150">
        <f t="shared" si="502"/>
        <v>5.2767811249454217</v>
      </c>
      <c r="G1711" s="151">
        <f t="shared" si="503"/>
        <v>0.60435864470584022</v>
      </c>
      <c r="H1711" s="150">
        <f t="shared" si="504"/>
        <v>-10.910918875054527</v>
      </c>
      <c r="I1711" s="137"/>
      <c r="J1711" s="151">
        <f t="shared" si="505"/>
        <v>1619.3743586447058</v>
      </c>
      <c r="K1711" s="150">
        <f t="shared" si="506"/>
        <v>1607.8590811249455</v>
      </c>
      <c r="L1711" s="135"/>
      <c r="M1711" s="149">
        <f t="shared" si="508"/>
        <v>1.0105020125876223</v>
      </c>
      <c r="N1711" s="149">
        <f t="shared" si="509"/>
        <v>1.0039207294348946</v>
      </c>
      <c r="O1711" s="149">
        <f t="shared" si="510"/>
        <v>1.0270679491637285</v>
      </c>
      <c r="P1711" s="149">
        <f t="shared" si="511"/>
        <v>1.0249998292593723</v>
      </c>
      <c r="Q1711" s="140"/>
      <c r="R1711" s="152">
        <f t="shared" si="512"/>
        <v>1.0447249534589694E-2</v>
      </c>
      <c r="S1711" s="152">
        <f t="shared" si="513"/>
        <v>3.9130634063265276E-3</v>
      </c>
      <c r="T1711" s="152">
        <f t="shared" si="514"/>
        <v>2.6708091526728081E-2</v>
      </c>
      <c r="U1711" s="152">
        <f t="shared" si="515"/>
        <v>2.4692446014135457E-2</v>
      </c>
    </row>
    <row r="1712" spans="1:21" x14ac:dyDescent="0.25">
      <c r="A1712" s="130">
        <f t="shared" si="500"/>
        <v>2013.07</v>
      </c>
      <c r="B1712" s="138"/>
      <c r="C1712" s="149">
        <f t="shared" si="507"/>
        <v>0.01</v>
      </c>
      <c r="D1712" s="150">
        <f t="shared" si="517"/>
        <v>-16.686799999999948</v>
      </c>
      <c r="E1712" s="150">
        <f t="shared" si="501"/>
        <v>15.725479592245687</v>
      </c>
      <c r="F1712" s="150">
        <f t="shared" si="502"/>
        <v>28.190021746964796</v>
      </c>
      <c r="G1712" s="151">
        <f t="shared" si="503"/>
        <v>-0.9613204077542612</v>
      </c>
      <c r="H1712" s="150">
        <f t="shared" si="504"/>
        <v>11.503221746964847</v>
      </c>
      <c r="I1712" s="137"/>
      <c r="J1712" s="151">
        <f t="shared" si="505"/>
        <v>1667.7186795922457</v>
      </c>
      <c r="K1712" s="150">
        <f t="shared" si="506"/>
        <v>1680.1832217469648</v>
      </c>
      <c r="L1712" s="135"/>
      <c r="M1712" s="149">
        <f t="shared" si="508"/>
        <v>1.0288523611972074</v>
      </c>
      <c r="N1712" s="149">
        <f t="shared" si="509"/>
        <v>1.0359864160435652</v>
      </c>
      <c r="O1712" s="149">
        <f t="shared" si="510"/>
        <v>1.0307824916882595</v>
      </c>
      <c r="P1712" s="149">
        <f t="shared" si="511"/>
        <v>1.0435712374993593</v>
      </c>
      <c r="Q1712" s="140"/>
      <c r="R1712" s="152">
        <f t="shared" si="512"/>
        <v>2.8443968615506653E-2</v>
      </c>
      <c r="S1712" s="152">
        <f t="shared" si="513"/>
        <v>3.5354031824268661E-2</v>
      </c>
      <c r="T1712" s="152">
        <f t="shared" si="514"/>
        <v>3.0318214483274177E-2</v>
      </c>
      <c r="U1712" s="152">
        <f t="shared" si="515"/>
        <v>4.2648713052947415E-2</v>
      </c>
    </row>
    <row r="1713" spans="1:21" x14ac:dyDescent="0.25">
      <c r="A1713" s="130">
        <f t="shared" si="500"/>
        <v>2013.08</v>
      </c>
      <c r="B1713" s="138"/>
      <c r="C1713" s="149">
        <f t="shared" si="507"/>
        <v>0.01</v>
      </c>
      <c r="D1713" s="150">
        <f t="shared" si="517"/>
        <v>-16.700900000000047</v>
      </c>
      <c r="E1713" s="150">
        <f t="shared" si="501"/>
        <v>14.370828165536096</v>
      </c>
      <c r="F1713" s="150">
        <f t="shared" si="502"/>
        <v>22.201168251213151</v>
      </c>
      <c r="G1713" s="151">
        <f t="shared" si="503"/>
        <v>-2.3300718344639506</v>
      </c>
      <c r="H1713" s="150">
        <f t="shared" si="504"/>
        <v>5.5002682512131038</v>
      </c>
      <c r="I1713" s="137"/>
      <c r="J1713" s="151">
        <f t="shared" si="505"/>
        <v>1667.7599281655359</v>
      </c>
      <c r="K1713" s="150">
        <f t="shared" si="506"/>
        <v>1675.590268251213</v>
      </c>
      <c r="L1713" s="135"/>
      <c r="M1713" s="149">
        <f t="shared" si="508"/>
        <v>1.0098174994952651</v>
      </c>
      <c r="N1713" s="149">
        <f t="shared" si="509"/>
        <v>1.0086253234641573</v>
      </c>
      <c r="O1713" s="149">
        <f t="shared" si="510"/>
        <v>1.0064877495637048</v>
      </c>
      <c r="P1713" s="149">
        <f t="shared" si="511"/>
        <v>1.0046459837067334</v>
      </c>
      <c r="Q1713" s="140"/>
      <c r="R1713" s="152">
        <f t="shared" si="512"/>
        <v>9.7696209570738695E-3</v>
      </c>
      <c r="S1713" s="152">
        <f t="shared" si="513"/>
        <v>8.5883378846180799E-3</v>
      </c>
      <c r="T1713" s="152">
        <f t="shared" si="514"/>
        <v>6.4667947009403003E-3</v>
      </c>
      <c r="U1713" s="152">
        <f t="shared" si="515"/>
        <v>4.6352244364909114E-3</v>
      </c>
    </row>
    <row r="1714" spans="1:21" x14ac:dyDescent="0.25">
      <c r="A1714" s="130">
        <f t="shared" si="500"/>
        <v>2013.09</v>
      </c>
      <c r="B1714" s="138"/>
      <c r="C1714" s="149">
        <f t="shared" si="507"/>
        <v>0.01</v>
      </c>
      <c r="D1714" s="150">
        <f t="shared" si="517"/>
        <v>-16.871699999999919</v>
      </c>
      <c r="E1714" s="150">
        <f t="shared" si="501"/>
        <v>14.026574755204091</v>
      </c>
      <c r="F1714" s="150">
        <f t="shared" si="502"/>
        <v>27.858207911649526</v>
      </c>
      <c r="G1714" s="151">
        <f t="shared" si="503"/>
        <v>-2.8451252447958275</v>
      </c>
      <c r="H1714" s="150">
        <f t="shared" si="504"/>
        <v>10.986507911649607</v>
      </c>
      <c r="I1714" s="137"/>
      <c r="J1714" s="151">
        <f t="shared" si="505"/>
        <v>1684.3248747552043</v>
      </c>
      <c r="K1714" s="150">
        <f t="shared" si="506"/>
        <v>1698.1565079116497</v>
      </c>
      <c r="L1714" s="135"/>
      <c r="M1714" s="149">
        <f t="shared" si="508"/>
        <v>1.0096601310339766</v>
      </c>
      <c r="N1714" s="149">
        <f t="shared" si="509"/>
        <v>1.0111263093581817</v>
      </c>
      <c r="O1714" s="149">
        <f t="shared" si="510"/>
        <v>1.0110569820341357</v>
      </c>
      <c r="P1714" s="149">
        <f t="shared" si="511"/>
        <v>1.0139689617087249</v>
      </c>
      <c r="Q1714" s="140"/>
      <c r="R1714" s="152">
        <f t="shared" si="512"/>
        <v>9.6137702962613061E-3</v>
      </c>
      <c r="S1714" s="152">
        <f t="shared" si="513"/>
        <v>1.1064867306983642E-2</v>
      </c>
      <c r="T1714" s="152">
        <f t="shared" si="514"/>
        <v>1.0996300501622104E-2</v>
      </c>
      <c r="U1714" s="152">
        <f t="shared" si="515"/>
        <v>1.3872294945794107E-2</v>
      </c>
    </row>
    <row r="1715" spans="1:21" x14ac:dyDescent="0.25">
      <c r="A1715" s="130">
        <f t="shared" si="500"/>
        <v>2013.1</v>
      </c>
      <c r="B1715" s="138"/>
      <c r="C1715" s="149">
        <f t="shared" si="507"/>
        <v>0.01</v>
      </c>
      <c r="D1715" s="150">
        <f t="shared" si="517"/>
        <v>-17.20029999999997</v>
      </c>
      <c r="E1715" s="150">
        <f t="shared" si="501"/>
        <v>14.008336100542023</v>
      </c>
      <c r="F1715" s="150">
        <f t="shared" si="502"/>
        <v>28.816106029930637</v>
      </c>
      <c r="G1715" s="151">
        <f t="shared" si="503"/>
        <v>-3.1919638994579476</v>
      </c>
      <c r="H1715" s="150">
        <f t="shared" si="504"/>
        <v>11.615806029930667</v>
      </c>
      <c r="I1715" s="137"/>
      <c r="J1715" s="151">
        <f t="shared" si="505"/>
        <v>1716.838036100542</v>
      </c>
      <c r="K1715" s="150">
        <f t="shared" si="506"/>
        <v>1731.6458060299306</v>
      </c>
      <c r="L1715" s="135"/>
      <c r="M1715" s="149">
        <f t="shared" si="508"/>
        <v>1.0003186095665655</v>
      </c>
      <c r="N1715" s="149">
        <f t="shared" si="509"/>
        <v>1.000482981412814</v>
      </c>
      <c r="O1715" s="149">
        <f t="shared" si="510"/>
        <v>1.0153472757954742</v>
      </c>
      <c r="P1715" s="149">
        <f t="shared" si="511"/>
        <v>1.0156853999321198</v>
      </c>
      <c r="Q1715" s="140"/>
      <c r="R1715" s="152">
        <f t="shared" si="512"/>
        <v>3.1855882131586144E-4</v>
      </c>
      <c r="S1715" s="152">
        <f t="shared" si="513"/>
        <v>4.8286481483303113E-4</v>
      </c>
      <c r="T1715" s="152">
        <f t="shared" si="514"/>
        <v>1.5230697616823758E-2</v>
      </c>
      <c r="U1715" s="152">
        <f t="shared" si="515"/>
        <v>1.5563655470048034E-2</v>
      </c>
    </row>
    <row r="1716" spans="1:21" x14ac:dyDescent="0.25">
      <c r="A1716" s="130">
        <f t="shared" si="500"/>
        <v>2013.11</v>
      </c>
      <c r="B1716" s="138"/>
      <c r="C1716" s="149">
        <f t="shared" si="507"/>
        <v>0.01</v>
      </c>
      <c r="D1716" s="150">
        <f t="shared" si="517"/>
        <v>-17.835399999999936</v>
      </c>
      <c r="E1716" s="150">
        <f t="shared" si="501"/>
        <v>15.10143809604998</v>
      </c>
      <c r="F1716" s="150">
        <f t="shared" si="502"/>
        <v>30.144101221736232</v>
      </c>
      <c r="G1716" s="151">
        <f t="shared" si="503"/>
        <v>-2.7339619039499556</v>
      </c>
      <c r="H1716" s="150">
        <f t="shared" si="504"/>
        <v>12.308701221736296</v>
      </c>
      <c r="I1716" s="137"/>
      <c r="J1716" s="151">
        <f t="shared" si="505"/>
        <v>1780.8060380960501</v>
      </c>
      <c r="K1716" s="150">
        <f t="shared" si="506"/>
        <v>1795.8487012217363</v>
      </c>
      <c r="L1716" s="135"/>
      <c r="M1716" s="149">
        <f t="shared" si="508"/>
        <v>1.0226981927090735</v>
      </c>
      <c r="N1716" s="149">
        <f t="shared" si="509"/>
        <v>1.0226146190388981</v>
      </c>
      <c r="O1716" s="149">
        <f t="shared" si="510"/>
        <v>1.0345819213521918</v>
      </c>
      <c r="P1716" s="149">
        <f t="shared" si="511"/>
        <v>1.0344150992815244</v>
      </c>
      <c r="Q1716" s="140"/>
      <c r="R1716" s="152">
        <f t="shared" si="512"/>
        <v>2.2444421652237961E-2</v>
      </c>
      <c r="S1716" s="152">
        <f t="shared" si="513"/>
        <v>2.2362699511994284E-2</v>
      </c>
      <c r="T1716" s="152">
        <f t="shared" si="514"/>
        <v>3.399740438878205E-2</v>
      </c>
      <c r="U1716" s="152">
        <f t="shared" si="515"/>
        <v>3.3836145508884925E-2</v>
      </c>
    </row>
    <row r="1717" spans="1:21" x14ac:dyDescent="0.25">
      <c r="A1717" s="130">
        <f t="shared" si="500"/>
        <v>2013.12</v>
      </c>
      <c r="B1717" s="138"/>
      <c r="C1717" s="149">
        <f t="shared" si="507"/>
        <v>0.01</v>
      </c>
      <c r="D1717" s="150">
        <f t="shared" si="517"/>
        <v>-18.077800000000025</v>
      </c>
      <c r="E1717" s="150">
        <f t="shared" si="501"/>
        <v>14.598706775524736</v>
      </c>
      <c r="F1717" s="150">
        <f t="shared" si="502"/>
        <v>30.086459026581075</v>
      </c>
      <c r="G1717" s="151">
        <f t="shared" si="503"/>
        <v>-3.4790932244752888</v>
      </c>
      <c r="H1717" s="150">
        <f t="shared" si="504"/>
        <v>12.00865902658105</v>
      </c>
      <c r="I1717" s="137"/>
      <c r="J1717" s="151">
        <f t="shared" si="505"/>
        <v>1804.3009067755247</v>
      </c>
      <c r="K1717" s="150">
        <f t="shared" si="506"/>
        <v>1819.7886590265809</v>
      </c>
      <c r="L1717" s="135"/>
      <c r="M1717" s="149">
        <f t="shared" si="508"/>
        <v>1.0165099532973867</v>
      </c>
      <c r="N1717" s="149">
        <f t="shared" si="509"/>
        <v>1.0165598661440918</v>
      </c>
      <c r="O1717" s="149">
        <f t="shared" si="510"/>
        <v>1.0153035191185176</v>
      </c>
      <c r="P1717" s="149">
        <f t="shared" si="511"/>
        <v>1.0154063844503847</v>
      </c>
      <c r="Q1717" s="140"/>
      <c r="R1717" s="152">
        <f t="shared" si="512"/>
        <v>1.6375145772104895E-2</v>
      </c>
      <c r="S1717" s="152">
        <f t="shared" si="513"/>
        <v>1.6424246738769008E-2</v>
      </c>
      <c r="T1717" s="152">
        <f t="shared" si="514"/>
        <v>1.5187601406413747E-2</v>
      </c>
      <c r="U1717" s="152">
        <f t="shared" si="515"/>
        <v>1.5288911132410843E-2</v>
      </c>
    </row>
    <row r="1718" spans="1:21" x14ac:dyDescent="0.25">
      <c r="A1718" s="130">
        <f t="shared" si="500"/>
        <v>2014.01</v>
      </c>
      <c r="B1718" s="138"/>
      <c r="C1718" s="149">
        <f t="shared" si="507"/>
        <v>0.01</v>
      </c>
      <c r="D1718" s="150">
        <f t="shared" si="517"/>
        <v>-18.223600000000033</v>
      </c>
      <c r="E1718" s="150">
        <f t="shared" si="501"/>
        <v>14.061679744740328</v>
      </c>
      <c r="F1718" s="150">
        <f t="shared" si="502"/>
        <v>29.77779784612386</v>
      </c>
      <c r="G1718" s="151">
        <f t="shared" si="503"/>
        <v>-4.1619202552597052</v>
      </c>
      <c r="H1718" s="150">
        <f t="shared" si="504"/>
        <v>11.554197846123827</v>
      </c>
      <c r="I1718" s="137"/>
      <c r="J1718" s="151">
        <f t="shared" si="505"/>
        <v>1818.1980797447402</v>
      </c>
      <c r="K1718" s="150">
        <f t="shared" si="506"/>
        <v>1833.9141978461237</v>
      </c>
      <c r="L1718" s="135"/>
      <c r="M1718" s="149">
        <f t="shared" si="508"/>
        <v>1.0029829907631846</v>
      </c>
      <c r="N1718" s="149">
        <f t="shared" si="509"/>
        <v>1.0030007465867952</v>
      </c>
      <c r="O1718" s="149">
        <f t="shared" si="510"/>
        <v>1.0074441958769518</v>
      </c>
      <c r="P1718" s="149">
        <f t="shared" si="511"/>
        <v>1.0074817966000276</v>
      </c>
      <c r="Q1718" s="140"/>
      <c r="R1718" s="152">
        <f t="shared" si="512"/>
        <v>2.9785504742736728E-3</v>
      </c>
      <c r="S1718" s="152">
        <f t="shared" si="513"/>
        <v>2.9962533332554124E-3</v>
      </c>
      <c r="T1718" s="152">
        <f t="shared" si="514"/>
        <v>7.4166245969497051E-3</v>
      </c>
      <c r="U1718" s="152">
        <f t="shared" si="515"/>
        <v>7.4539467846831946E-3</v>
      </c>
    </row>
    <row r="1719" spans="1:21" x14ac:dyDescent="0.25">
      <c r="A1719" s="130">
        <f t="shared" si="500"/>
        <v>2014.02</v>
      </c>
      <c r="B1719" s="138"/>
      <c r="C1719" s="149">
        <f t="shared" si="507"/>
        <v>0.01</v>
      </c>
      <c r="D1719" s="150">
        <f t="shared" si="517"/>
        <v>-18.170399999999972</v>
      </c>
      <c r="E1719" s="150">
        <f t="shared" si="501"/>
        <v>14.190956639322829</v>
      </c>
      <c r="F1719" s="150">
        <f t="shared" si="502"/>
        <v>8.4957574590565876</v>
      </c>
      <c r="G1719" s="151">
        <f t="shared" si="503"/>
        <v>-3.9794433606771431</v>
      </c>
      <c r="H1719" s="150">
        <f t="shared" si="504"/>
        <v>-9.6746425409433847</v>
      </c>
      <c r="I1719" s="137"/>
      <c r="J1719" s="151">
        <f t="shared" si="505"/>
        <v>1813.0605566393228</v>
      </c>
      <c r="K1719" s="150">
        <f t="shared" si="506"/>
        <v>1807.3653574590567</v>
      </c>
      <c r="L1719" s="135"/>
      <c r="M1719" s="149">
        <f t="shared" si="508"/>
        <v>0.99319395675324396</v>
      </c>
      <c r="N1719" s="149">
        <f t="shared" si="509"/>
        <v>0.98863879336842009</v>
      </c>
      <c r="O1719" s="149">
        <f t="shared" si="510"/>
        <v>0.99174841669657066</v>
      </c>
      <c r="P1719" s="149">
        <f t="shared" si="511"/>
        <v>0.98902135859277773</v>
      </c>
      <c r="Q1719" s="140"/>
      <c r="R1719" s="152">
        <f t="shared" si="512"/>
        <v>-6.8293099888238123E-3</v>
      </c>
      <c r="S1719" s="152">
        <f t="shared" si="513"/>
        <v>-1.1426238166631672E-2</v>
      </c>
      <c r="T1719" s="152">
        <f t="shared" si="514"/>
        <v>-8.2858160633145703E-3</v>
      </c>
      <c r="U1719" s="152">
        <f t="shared" si="515"/>
        <v>-1.1039351442185947E-2</v>
      </c>
    </row>
    <row r="1720" spans="1:21" x14ac:dyDescent="0.25">
      <c r="A1720" s="130">
        <f t="shared" si="500"/>
        <v>2014.03</v>
      </c>
      <c r="B1720" s="138"/>
      <c r="C1720" s="149">
        <f t="shared" si="507"/>
        <v>0.01</v>
      </c>
      <c r="D1720" s="150">
        <f t="shared" si="517"/>
        <v>-18.635199999999941</v>
      </c>
      <c r="E1720" s="150">
        <f t="shared" si="501"/>
        <v>15.259745470115984</v>
      </c>
      <c r="F1720" s="150">
        <f t="shared" si="502"/>
        <v>31.363319772794995</v>
      </c>
      <c r="G1720" s="151">
        <f t="shared" si="503"/>
        <v>-3.3754545298839567</v>
      </c>
      <c r="H1720" s="150">
        <f t="shared" si="504"/>
        <v>12.728119772795054</v>
      </c>
      <c r="I1720" s="137"/>
      <c r="J1720" s="151">
        <f t="shared" si="505"/>
        <v>1860.1445454701161</v>
      </c>
      <c r="K1720" s="150">
        <f t="shared" si="506"/>
        <v>1876.248119772795</v>
      </c>
      <c r="L1720" s="135"/>
      <c r="M1720" s="149">
        <f t="shared" si="508"/>
        <v>1.0131381233923213</v>
      </c>
      <c r="N1720" s="149">
        <f t="shared" si="509"/>
        <v>1.0181119841979567</v>
      </c>
      <c r="O1720" s="149">
        <f t="shared" si="510"/>
        <v>1.0237441080371228</v>
      </c>
      <c r="P1720" s="149">
        <f t="shared" si="511"/>
        <v>1.0339668727128515</v>
      </c>
      <c r="Q1720" s="140"/>
      <c r="R1720" s="152">
        <f t="shared" si="512"/>
        <v>1.3052566803128298E-2</v>
      </c>
      <c r="S1720" s="152">
        <f t="shared" si="513"/>
        <v>1.7949916202050605E-2</v>
      </c>
      <c r="T1720" s="152">
        <f t="shared" si="514"/>
        <v>2.3466600893486737E-2</v>
      </c>
      <c r="U1720" s="152">
        <f t="shared" si="515"/>
        <v>3.3402737577701812E-2</v>
      </c>
    </row>
    <row r="1721" spans="1:21" x14ac:dyDescent="0.25">
      <c r="A1721" s="130">
        <f t="shared" si="500"/>
        <v>2014.04</v>
      </c>
      <c r="B1721" s="138"/>
      <c r="C1721" s="149">
        <f t="shared" si="507"/>
        <v>0.01</v>
      </c>
      <c r="D1721" s="150">
        <f t="shared" si="517"/>
        <v>-18.64260000000013</v>
      </c>
      <c r="E1721" s="150">
        <f t="shared" si="501"/>
        <v>15.070470716291529</v>
      </c>
      <c r="F1721" s="150">
        <f t="shared" si="502"/>
        <v>22.115718209190426</v>
      </c>
      <c r="G1721" s="151">
        <f t="shared" si="503"/>
        <v>-3.5721292837086001</v>
      </c>
      <c r="H1721" s="150">
        <f t="shared" si="504"/>
        <v>3.4731182091902966</v>
      </c>
      <c r="I1721" s="137"/>
      <c r="J1721" s="151">
        <f t="shared" si="505"/>
        <v>1860.6878707162914</v>
      </c>
      <c r="K1721" s="150">
        <f t="shared" si="506"/>
        <v>1867.7331182091903</v>
      </c>
      <c r="L1721" s="135"/>
      <c r="M1721" s="149">
        <f t="shared" si="508"/>
        <v>1.0016045355463854</v>
      </c>
      <c r="N1721" s="149">
        <f t="shared" si="509"/>
        <v>0.99964642408593485</v>
      </c>
      <c r="O1721" s="149">
        <f t="shared" si="510"/>
        <v>1.0017084972500463</v>
      </c>
      <c r="P1721" s="149">
        <f t="shared" si="511"/>
        <v>0.99883499435177914</v>
      </c>
      <c r="Q1721" s="140"/>
      <c r="R1721" s="152">
        <f t="shared" si="512"/>
        <v>1.6032496545479369E-3</v>
      </c>
      <c r="S1721" s="152">
        <f t="shared" si="513"/>
        <v>-3.5363843676677051E-4</v>
      </c>
      <c r="T1721" s="152">
        <f t="shared" si="514"/>
        <v>1.7070394288390752E-3</v>
      </c>
      <c r="U1721" s="152">
        <f t="shared" si="515"/>
        <v>-1.1656847948253836E-3</v>
      </c>
    </row>
    <row r="1722" spans="1:21" x14ac:dyDescent="0.25">
      <c r="A1722" s="130">
        <f t="shared" si="500"/>
        <v>2014.05</v>
      </c>
      <c r="B1722" s="138"/>
      <c r="C1722" s="149">
        <f t="shared" si="507"/>
        <v>0.01</v>
      </c>
      <c r="D1722" s="150">
        <f t="shared" ref="D1722:D1741" si="518">(1-Epsilon)*q_SP-q_SP</f>
        <v>-18.897699999999986</v>
      </c>
      <c r="E1722" s="150">
        <f t="shared" si="501"/>
        <v>15.42364098008141</v>
      </c>
      <c r="F1722" s="150">
        <f t="shared" si="502"/>
        <v>31.458687862616955</v>
      </c>
      <c r="G1722" s="151">
        <f t="shared" si="503"/>
        <v>-3.4740590199185757</v>
      </c>
      <c r="H1722" s="150">
        <f t="shared" si="504"/>
        <v>12.560987862616969</v>
      </c>
      <c r="I1722" s="137"/>
      <c r="J1722" s="151">
        <f t="shared" si="505"/>
        <v>1886.2959409800815</v>
      </c>
      <c r="K1722" s="150">
        <f t="shared" si="506"/>
        <v>1902.3309878626169</v>
      </c>
      <c r="L1722" s="135"/>
      <c r="M1722" s="149">
        <f t="shared" si="508"/>
        <v>0.99999717886378692</v>
      </c>
      <c r="N1722" s="149">
        <f t="shared" si="509"/>
        <v>1.00193763148825</v>
      </c>
      <c r="O1722" s="149">
        <f t="shared" si="510"/>
        <v>1.0110512846123101</v>
      </c>
      <c r="P1722" s="149">
        <f t="shared" si="511"/>
        <v>1.0150091110103712</v>
      </c>
      <c r="Q1722" s="140"/>
      <c r="R1722" s="152">
        <f t="shared" si="512"/>
        <v>-2.8211401924948041E-6</v>
      </c>
      <c r="S1722" s="152">
        <f t="shared" si="513"/>
        <v>1.9357567017308209E-3</v>
      </c>
      <c r="T1722" s="152">
        <f t="shared" si="514"/>
        <v>1.0990665371278543E-2</v>
      </c>
      <c r="U1722" s="152">
        <f t="shared" si="515"/>
        <v>1.4897588818361035E-2</v>
      </c>
    </row>
    <row r="1723" spans="1:21" x14ac:dyDescent="0.25">
      <c r="A1723" s="130">
        <f t="shared" si="500"/>
        <v>2014.06</v>
      </c>
      <c r="B1723" s="138"/>
      <c r="C1723" s="149">
        <f t="shared" si="507"/>
        <v>0.01</v>
      </c>
      <c r="D1723" s="150">
        <f t="shared" si="518"/>
        <v>-19.470900000000029</v>
      </c>
      <c r="E1723" s="150">
        <f t="shared" si="501"/>
        <v>16.491927986985075</v>
      </c>
      <c r="F1723" s="150">
        <f t="shared" si="502"/>
        <v>32.854738003481202</v>
      </c>
      <c r="G1723" s="151">
        <f t="shared" si="503"/>
        <v>-2.9789720130149533</v>
      </c>
      <c r="H1723" s="150">
        <f t="shared" si="504"/>
        <v>13.383838003481173</v>
      </c>
      <c r="I1723" s="137"/>
      <c r="J1723" s="151">
        <f t="shared" si="505"/>
        <v>1944.1110279869849</v>
      </c>
      <c r="K1723" s="150">
        <f t="shared" si="506"/>
        <v>1960.473838003481</v>
      </c>
      <c r="L1723" s="135"/>
      <c r="M1723" s="149">
        <f t="shared" si="508"/>
        <v>1.0168880800756499</v>
      </c>
      <c r="N1723" s="149">
        <f t="shared" si="509"/>
        <v>1.0168457390148882</v>
      </c>
      <c r="O1723" s="149">
        <f t="shared" si="510"/>
        <v>1.0281222636282445</v>
      </c>
      <c r="P1723" s="149">
        <f t="shared" si="511"/>
        <v>1.0280379130017314</v>
      </c>
      <c r="Q1723" s="140"/>
      <c r="R1723" s="152">
        <f t="shared" si="512"/>
        <v>1.6747061920754411E-2</v>
      </c>
      <c r="S1723" s="152">
        <f t="shared" si="513"/>
        <v>1.6705423176912523E-2</v>
      </c>
      <c r="T1723" s="152">
        <f t="shared" si="514"/>
        <v>2.7734093451456773E-2</v>
      </c>
      <c r="U1723" s="152">
        <f t="shared" si="515"/>
        <v>2.765204670478872E-2</v>
      </c>
    </row>
    <row r="1724" spans="1:21" x14ac:dyDescent="0.25">
      <c r="A1724" s="130">
        <f t="shared" si="500"/>
        <v>2014.07</v>
      </c>
      <c r="B1724" s="138"/>
      <c r="C1724" s="149">
        <f t="shared" si="507"/>
        <v>0.01</v>
      </c>
      <c r="D1724" s="150">
        <f t="shared" si="518"/>
        <v>-19.730999999999995</v>
      </c>
      <c r="E1724" s="150">
        <f t="shared" si="501"/>
        <v>16.303934095038798</v>
      </c>
      <c r="F1724" s="150">
        <f t="shared" si="502"/>
        <v>32.858685232696914</v>
      </c>
      <c r="G1724" s="151">
        <f t="shared" si="503"/>
        <v>-3.4270659049611965</v>
      </c>
      <c r="H1724" s="150">
        <f t="shared" si="504"/>
        <v>13.127685232696919</v>
      </c>
      <c r="I1724" s="137"/>
      <c r="J1724" s="151">
        <f t="shared" si="505"/>
        <v>1969.6729340950387</v>
      </c>
      <c r="K1724" s="150">
        <f t="shared" si="506"/>
        <v>1986.2276852326968</v>
      </c>
      <c r="L1724" s="135"/>
      <c r="M1724" s="149">
        <f t="shared" si="508"/>
        <v>1.0043201272769169</v>
      </c>
      <c r="N1724" s="149">
        <f t="shared" si="509"/>
        <v>1.0043096574777144</v>
      </c>
      <c r="O1724" s="149">
        <f t="shared" si="510"/>
        <v>1.0117878193262004</v>
      </c>
      <c r="P1724" s="149">
        <f t="shared" si="511"/>
        <v>1.0117667186621251</v>
      </c>
      <c r="Q1724" s="140"/>
      <c r="R1724" s="152">
        <f t="shared" si="512"/>
        <v>4.3108223165221954E-3</v>
      </c>
      <c r="S1724" s="152">
        <f t="shared" si="513"/>
        <v>4.3003974992840413E-3</v>
      </c>
      <c r="T1724" s="152">
        <f t="shared" si="514"/>
        <v>1.1718884185128006E-2</v>
      </c>
      <c r="U1724" s="152">
        <f t="shared" si="515"/>
        <v>1.1698029136568663E-2</v>
      </c>
    </row>
    <row r="1725" spans="1:21" x14ac:dyDescent="0.25">
      <c r="A1725" s="130">
        <f t="shared" si="500"/>
        <v>2014.08</v>
      </c>
      <c r="B1725" s="138"/>
      <c r="C1725" s="149">
        <f t="shared" si="507"/>
        <v>0.01</v>
      </c>
      <c r="D1725" s="150">
        <f t="shared" si="518"/>
        <v>-19.615299999999934</v>
      </c>
      <c r="E1725" s="150">
        <f t="shared" si="501"/>
        <v>16.431822849976903</v>
      </c>
      <c r="F1725" s="150">
        <f t="shared" si="502"/>
        <v>7.4437016398844458</v>
      </c>
      <c r="G1725" s="151">
        <f t="shared" si="503"/>
        <v>-3.1834771500230303</v>
      </c>
      <c r="H1725" s="150">
        <f t="shared" si="504"/>
        <v>-12.171598360115489</v>
      </c>
      <c r="I1725" s="137"/>
      <c r="J1725" s="151">
        <f t="shared" si="505"/>
        <v>1958.346522849977</v>
      </c>
      <c r="K1725" s="150">
        <f t="shared" si="506"/>
        <v>1949.3584016398845</v>
      </c>
      <c r="L1725" s="135"/>
      <c r="M1725" s="149">
        <f t="shared" si="508"/>
        <v>0.99344568712026216</v>
      </c>
      <c r="N1725" s="149">
        <f t="shared" si="509"/>
        <v>0.98807369578280713</v>
      </c>
      <c r="O1725" s="149">
        <f t="shared" si="510"/>
        <v>0.99249293468942157</v>
      </c>
      <c r="P1725" s="149">
        <f t="shared" si="511"/>
        <v>0.99005939453425162</v>
      </c>
      <c r="Q1725" s="140"/>
      <c r="R1725" s="152">
        <f t="shared" si="512"/>
        <v>-6.5758867078158601E-3</v>
      </c>
      <c r="S1725" s="152">
        <f t="shared" si="513"/>
        <v>-1.1997993142743532E-2</v>
      </c>
      <c r="T1725" s="152">
        <f t="shared" si="514"/>
        <v>-7.535385146964336E-3</v>
      </c>
      <c r="U1725" s="152">
        <f t="shared" si="515"/>
        <v>-9.9903431740561779E-3</v>
      </c>
    </row>
    <row r="1726" spans="1:21" x14ac:dyDescent="0.25">
      <c r="A1726" s="130">
        <f t="shared" si="500"/>
        <v>2014.09</v>
      </c>
      <c r="B1726" s="138"/>
      <c r="C1726" s="149">
        <f t="shared" si="507"/>
        <v>0.01</v>
      </c>
      <c r="D1726" s="150">
        <f t="shared" si="518"/>
        <v>-19.932299999999941</v>
      </c>
      <c r="E1726" s="150">
        <f t="shared" si="501"/>
        <v>17.451356931491812</v>
      </c>
      <c r="F1726" s="150">
        <f t="shared" si="502"/>
        <v>33.370336365513246</v>
      </c>
      <c r="G1726" s="151">
        <f t="shared" si="503"/>
        <v>-2.4809430685081288</v>
      </c>
      <c r="H1726" s="150">
        <f t="shared" si="504"/>
        <v>13.438036365513305</v>
      </c>
      <c r="I1726" s="137"/>
      <c r="J1726" s="151">
        <f t="shared" si="505"/>
        <v>1990.7490569314919</v>
      </c>
      <c r="K1726" s="150">
        <f t="shared" si="506"/>
        <v>2006.6680363655132</v>
      </c>
      <c r="L1726" s="135"/>
      <c r="M1726" s="149">
        <f t="shared" si="508"/>
        <v>1.014465849514727</v>
      </c>
      <c r="N1726" s="149">
        <f t="shared" si="509"/>
        <v>1.020095918974649</v>
      </c>
      <c r="O1726" s="149">
        <f t="shared" si="510"/>
        <v>1.0171064659922129</v>
      </c>
      <c r="P1726" s="149">
        <f t="shared" si="511"/>
        <v>1.0278722369506745</v>
      </c>
      <c r="Q1726" s="140"/>
      <c r="R1726" s="152">
        <f t="shared" si="512"/>
        <v>1.4362217336389592E-2</v>
      </c>
      <c r="S1726" s="152">
        <f t="shared" si="513"/>
        <v>1.9896661085304596E-2</v>
      </c>
      <c r="T1726" s="152">
        <f t="shared" si="514"/>
        <v>1.6961797911885106E-2</v>
      </c>
      <c r="U1726" s="152">
        <f t="shared" si="515"/>
        <v>2.7490876187274273E-2</v>
      </c>
    </row>
    <row r="1727" spans="1:21" x14ac:dyDescent="0.25">
      <c r="A1727" s="130">
        <f t="shared" si="500"/>
        <v>2014.1</v>
      </c>
      <c r="B1727" s="138"/>
      <c r="C1727" s="149">
        <f t="shared" si="507"/>
        <v>0.01</v>
      </c>
      <c r="D1727" s="150">
        <f t="shared" si="518"/>
        <v>-19.372700000000123</v>
      </c>
      <c r="E1727" s="150">
        <f t="shared" si="501"/>
        <v>16.360774030491367</v>
      </c>
      <c r="F1727" s="150">
        <f t="shared" si="502"/>
        <v>6.0789641153721545</v>
      </c>
      <c r="G1727" s="151">
        <f t="shared" si="503"/>
        <v>-3.0119259695087557</v>
      </c>
      <c r="H1727" s="150">
        <f t="shared" si="504"/>
        <v>-13.293735884627967</v>
      </c>
      <c r="I1727" s="137"/>
      <c r="J1727" s="151">
        <f t="shared" si="505"/>
        <v>1934.2580740304911</v>
      </c>
      <c r="K1727" s="150">
        <f t="shared" si="506"/>
        <v>1923.976264115372</v>
      </c>
      <c r="L1727" s="135"/>
      <c r="M1727" s="149">
        <f t="shared" si="508"/>
        <v>0.9783921078630764</v>
      </c>
      <c r="N1727" s="149">
        <f t="shared" si="509"/>
        <v>0.97296828504159405</v>
      </c>
      <c r="O1727" s="149">
        <f t="shared" si="510"/>
        <v>0.98075505600011836</v>
      </c>
      <c r="P1727" s="149">
        <f t="shared" si="511"/>
        <v>0.97873979533833788</v>
      </c>
      <c r="Q1727" s="140"/>
      <c r="R1727" s="152">
        <f t="shared" si="512"/>
        <v>-2.1844761012234776E-2</v>
      </c>
      <c r="S1727" s="152">
        <f t="shared" si="513"/>
        <v>-2.7403792351416777E-2</v>
      </c>
      <c r="T1727" s="152">
        <f t="shared" si="514"/>
        <v>-1.943253866730461E-2</v>
      </c>
      <c r="U1727" s="152">
        <f t="shared" si="515"/>
        <v>-2.1489457950289462E-2</v>
      </c>
    </row>
    <row r="1728" spans="1:21" x14ac:dyDescent="0.25">
      <c r="A1728" s="130">
        <f t="shared" si="500"/>
        <v>2014.11</v>
      </c>
      <c r="B1728" s="138"/>
      <c r="C1728" s="149">
        <f t="shared" si="507"/>
        <v>0.01</v>
      </c>
      <c r="D1728" s="150">
        <f t="shared" si="518"/>
        <v>-20.445699999999988</v>
      </c>
      <c r="E1728" s="150">
        <f t="shared" si="501"/>
        <v>18.898012298269759</v>
      </c>
      <c r="F1728" s="150">
        <f t="shared" si="502"/>
        <v>34.679426263161844</v>
      </c>
      <c r="G1728" s="151">
        <f t="shared" si="503"/>
        <v>-1.5476877017302293</v>
      </c>
      <c r="H1728" s="150">
        <f t="shared" si="504"/>
        <v>14.233726263161856</v>
      </c>
      <c r="I1728" s="137"/>
      <c r="J1728" s="151">
        <f t="shared" si="505"/>
        <v>2043.0223122982698</v>
      </c>
      <c r="K1728" s="150">
        <f t="shared" si="506"/>
        <v>2058.8037262631619</v>
      </c>
      <c r="L1728" s="135"/>
      <c r="M1728" s="149">
        <f t="shared" si="508"/>
        <v>1.029200742610439</v>
      </c>
      <c r="N1728" s="149">
        <f t="shared" si="509"/>
        <v>1.0356043322260766</v>
      </c>
      <c r="O1728" s="149">
        <f t="shared" si="510"/>
        <v>1.0498054615195802</v>
      </c>
      <c r="P1728" s="149">
        <f t="shared" si="511"/>
        <v>1.0615565817109553</v>
      </c>
      <c r="Q1728" s="140"/>
      <c r="R1728" s="152">
        <f t="shared" si="512"/>
        <v>2.8782522966621042E-2</v>
      </c>
      <c r="S1728" s="152">
        <f t="shared" si="513"/>
        <v>3.4985152187071648E-2</v>
      </c>
      <c r="T1728" s="152">
        <f t="shared" si="514"/>
        <v>4.8604872260689561E-2</v>
      </c>
      <c r="U1728" s="152">
        <f t="shared" si="515"/>
        <v>5.9736304283647686E-2</v>
      </c>
    </row>
    <row r="1729" spans="1:21" x14ac:dyDescent="0.25">
      <c r="A1729" s="130">
        <f t="shared" ref="A1729:A1777" si="519">Timecode</f>
        <v>2014.12</v>
      </c>
      <c r="B1729" s="138"/>
      <c r="C1729" s="149">
        <f t="shared" si="507"/>
        <v>0.01</v>
      </c>
      <c r="D1729" s="150">
        <f t="shared" si="518"/>
        <v>-20.542699999999968</v>
      </c>
      <c r="E1729" s="150">
        <f t="shared" si="501"/>
        <v>18.241359863494349</v>
      </c>
      <c r="F1729" s="150">
        <f t="shared" si="502"/>
        <v>33.076657605175548</v>
      </c>
      <c r="G1729" s="151">
        <f t="shared" si="503"/>
        <v>-2.301340136505619</v>
      </c>
      <c r="H1729" s="150">
        <f t="shared" si="504"/>
        <v>12.53395760517558</v>
      </c>
      <c r="I1729" s="137"/>
      <c r="J1729" s="151">
        <f t="shared" si="505"/>
        <v>2051.9686598634944</v>
      </c>
      <c r="K1729" s="150">
        <f t="shared" si="506"/>
        <v>2066.8039576051756</v>
      </c>
      <c r="L1729" s="135"/>
      <c r="M1729" s="149">
        <f t="shared" si="508"/>
        <v>0.99788293460690292</v>
      </c>
      <c r="N1729" s="149">
        <f t="shared" si="509"/>
        <v>0.99765852418598477</v>
      </c>
      <c r="O1729" s="149">
        <f t="shared" si="510"/>
        <v>1.0031463064200605</v>
      </c>
      <c r="P1729" s="149">
        <f t="shared" si="511"/>
        <v>1.0027393879276187</v>
      </c>
      <c r="Q1729" s="140"/>
      <c r="R1729" s="152">
        <f t="shared" si="512"/>
        <v>-2.119309543938552E-3</v>
      </c>
      <c r="S1729" s="152">
        <f t="shared" si="513"/>
        <v>-2.3442213550916796E-3</v>
      </c>
      <c r="T1729" s="152">
        <f t="shared" si="514"/>
        <v>3.1413671555972278E-3</v>
      </c>
      <c r="U1729" s="152">
        <f t="shared" si="515"/>
        <v>2.7356426428092702E-3</v>
      </c>
    </row>
    <row r="1730" spans="1:21" x14ac:dyDescent="0.25">
      <c r="A1730" s="130">
        <f t="shared" si="519"/>
        <v>2015.01</v>
      </c>
      <c r="B1730" s="138"/>
      <c r="C1730" s="149">
        <f t="shared" si="507"/>
        <v>0.01</v>
      </c>
      <c r="D1730" s="150">
        <f t="shared" si="518"/>
        <v>-20.281799999999976</v>
      </c>
      <c r="E1730" s="150">
        <f t="shared" ref="E1730:E1777" si="520">(Epsilon*2*L_RDY_SP_set*q_SP)</f>
        <v>18.752158080948728</v>
      </c>
      <c r="F1730" s="150">
        <f t="shared" ref="F1730:F1777" si="521">(Epsilon*2*L_RS_SP_set*q_SP)</f>
        <v>6.7065303550630917</v>
      </c>
      <c r="G1730" s="151">
        <f t="shared" ref="G1730:G1777" si="522">Impact_neg_d+Impact_pos_RDY_d</f>
        <v>-1.5296419190512474</v>
      </c>
      <c r="H1730" s="150">
        <f t="shared" ref="H1730:H1777" si="523">Impact_neg_d+Impact_pos_RS_d</f>
        <v>-13.575269644936885</v>
      </c>
      <c r="I1730" s="137"/>
      <c r="J1730" s="151">
        <f t="shared" ref="J1730:J1777" si="524">q_SP+Impact_ges_RDY_d</f>
        <v>2026.6503580809488</v>
      </c>
      <c r="K1730" s="150">
        <f t="shared" ref="K1730:K1777" si="525">q_SP+Impact_ges_RS_d</f>
        <v>2014.6047303550631</v>
      </c>
      <c r="L1730" s="135"/>
      <c r="M1730" s="149">
        <f t="shared" si="508"/>
        <v>0.98036528184812299</v>
      </c>
      <c r="N1730" s="149">
        <f t="shared" si="509"/>
        <v>0.97438828422629342</v>
      </c>
      <c r="O1730" s="149">
        <f t="shared" si="510"/>
        <v>0.97544107435289207</v>
      </c>
      <c r="P1730" s="149">
        <f t="shared" si="511"/>
        <v>0.97330345820173214</v>
      </c>
      <c r="Q1730" s="140"/>
      <c r="R1730" s="152">
        <f t="shared" si="512"/>
        <v>-1.9830040186824112E-2</v>
      </c>
      <c r="S1730" s="152">
        <f t="shared" si="513"/>
        <v>-2.5945405676073334E-2</v>
      </c>
      <c r="T1730" s="152">
        <f t="shared" si="514"/>
        <v>-2.486552632737573E-2</v>
      </c>
      <c r="U1730" s="152">
        <f t="shared" si="515"/>
        <v>-2.705936648733575E-2</v>
      </c>
    </row>
    <row r="1731" spans="1:21" x14ac:dyDescent="0.25">
      <c r="A1731" s="130">
        <f t="shared" si="519"/>
        <v>2015.02</v>
      </c>
      <c r="B1731" s="138"/>
      <c r="C1731" s="149">
        <f t="shared" ref="C1731:C1777" si="526">C1730</f>
        <v>0.01</v>
      </c>
      <c r="D1731" s="150">
        <f t="shared" si="518"/>
        <v>-20.822000000000116</v>
      </c>
      <c r="E1731" s="150">
        <f t="shared" si="520"/>
        <v>21.685131695531084</v>
      </c>
      <c r="F1731" s="150">
        <f t="shared" si="521"/>
        <v>35.192420197413888</v>
      </c>
      <c r="G1731" s="151">
        <f t="shared" si="522"/>
        <v>0.86313169553096714</v>
      </c>
      <c r="H1731" s="150">
        <f t="shared" si="523"/>
        <v>14.370420197413772</v>
      </c>
      <c r="I1731" s="137"/>
      <c r="J1731" s="151">
        <f t="shared" si="524"/>
        <v>2083.063131695531</v>
      </c>
      <c r="K1731" s="150">
        <f t="shared" si="525"/>
        <v>2096.5704201974136</v>
      </c>
      <c r="L1731" s="135"/>
      <c r="M1731" s="149">
        <f t="shared" ref="M1731:M1777" si="527">(D_mon+q_impact_RDY_d)/INDEX(q_impact_RDY_d,tMinus)*L_RDY_SP_set+(R_Cash)*(1-L_RDY_SP_set)</f>
        <v>1.0204034111747036</v>
      </c>
      <c r="N1731" s="149">
        <f t="shared" ref="N1731:N1777" si="528">(D_mon+q_impact_RS_d)/INDEX(q_impact_RS_d,tMinus)*L_RDY_SP_set+(R_Cash)*(1-L_RDY_SP_set)</f>
        <v>1.0271000519315105</v>
      </c>
      <c r="O1731" s="149">
        <f t="shared" ref="O1731:O1777" si="529">(D_mon+q_impact_RDY_d)/INDEX(q_impact_RDY_d,tMinus)*L_RS_SP_set+(R_Cash)*(1-L_RS_SP_set)</f>
        <v>1.0265560332967023</v>
      </c>
      <c r="P1731" s="149">
        <f t="shared" ref="P1731:P1777" si="530">(D_mon+q_impact_RS_d)/INDEX(q_impact_RS_d,tMinus)*L_RS_SP_set+(R_Cash)*(1-L_RS_SP_set)</f>
        <v>1.0374238942225018</v>
      </c>
      <c r="Q1731" s="140"/>
      <c r="R1731" s="152">
        <f t="shared" ref="R1731:R1777" si="531">LN(M1731)</f>
        <v>2.0198050257884858E-2</v>
      </c>
      <c r="S1731" s="152">
        <f t="shared" ref="S1731:S1777" si="532">LN(N1731)</f>
        <v>2.6739347750919667E-2</v>
      </c>
      <c r="T1731" s="152">
        <f t="shared" ref="T1731:T1777" si="533">LN(O1731)</f>
        <v>2.6209542734932301E-2</v>
      </c>
      <c r="U1731" s="152">
        <f t="shared" ref="U1731:U1777" si="534">LN(P1731)</f>
        <v>3.6740615465845873E-2</v>
      </c>
    </row>
    <row r="1732" spans="1:21" x14ac:dyDescent="0.25">
      <c r="A1732" s="130">
        <f t="shared" si="519"/>
        <v>2015.03</v>
      </c>
      <c r="B1732" s="138"/>
      <c r="C1732" s="149">
        <f t="shared" si="526"/>
        <v>0.01</v>
      </c>
      <c r="D1732" s="150">
        <f t="shared" si="518"/>
        <v>-20.79989999999998</v>
      </c>
      <c r="E1732" s="150">
        <f t="shared" si="520"/>
        <v>20.784306890723713</v>
      </c>
      <c r="F1732" s="150">
        <f t="shared" si="521"/>
        <v>11.969231727290333</v>
      </c>
      <c r="G1732" s="151">
        <f t="shared" si="522"/>
        <v>-1.5593109276267114E-2</v>
      </c>
      <c r="H1732" s="150">
        <f t="shared" si="523"/>
        <v>-8.8306682727096462</v>
      </c>
      <c r="I1732" s="137"/>
      <c r="J1732" s="151">
        <f t="shared" si="524"/>
        <v>2079.9744068907235</v>
      </c>
      <c r="K1732" s="150">
        <f t="shared" si="525"/>
        <v>2071.15933172729</v>
      </c>
      <c r="L1732" s="135"/>
      <c r="M1732" s="149">
        <f t="shared" si="527"/>
        <v>1.0035722430963903</v>
      </c>
      <c r="N1732" s="149">
        <f t="shared" si="528"/>
        <v>0.99825220917510527</v>
      </c>
      <c r="O1732" s="149">
        <f t="shared" si="529"/>
        <v>1.005021587345486</v>
      </c>
      <c r="P1732" s="149">
        <f t="shared" si="530"/>
        <v>1.0019578951504229</v>
      </c>
      <c r="Q1732" s="140"/>
      <c r="R1732" s="152">
        <f t="shared" si="531"/>
        <v>3.5658777904631327E-3</v>
      </c>
      <c r="S1732" s="152">
        <f t="shared" si="532"/>
        <v>-1.7493199933159757E-3</v>
      </c>
      <c r="T1732" s="152">
        <f t="shared" si="533"/>
        <v>5.0090212261055238E-3</v>
      </c>
      <c r="U1732" s="152">
        <f t="shared" si="534"/>
        <v>1.9559809718129777E-3</v>
      </c>
    </row>
    <row r="1733" spans="1:21" x14ac:dyDescent="0.25">
      <c r="A1733" s="130">
        <f t="shared" si="519"/>
        <v>2015.04</v>
      </c>
      <c r="B1733" s="138"/>
      <c r="C1733" s="149">
        <f t="shared" si="526"/>
        <v>0.01</v>
      </c>
      <c r="D1733" s="150">
        <f t="shared" si="518"/>
        <v>-20.94860000000017</v>
      </c>
      <c r="E1733" s="150">
        <f t="shared" si="520"/>
        <v>20.653520262762108</v>
      </c>
      <c r="F1733" s="150">
        <f t="shared" si="521"/>
        <v>34.516836844253028</v>
      </c>
      <c r="G1733" s="151">
        <f t="shared" si="522"/>
        <v>-0.29507973723806202</v>
      </c>
      <c r="H1733" s="150">
        <f t="shared" si="523"/>
        <v>13.568236844252858</v>
      </c>
      <c r="I1733" s="137"/>
      <c r="J1733" s="151">
        <f t="shared" si="524"/>
        <v>2094.5649202627619</v>
      </c>
      <c r="K1733" s="150">
        <f t="shared" si="525"/>
        <v>2108.4282368442532</v>
      </c>
      <c r="L1733" s="135"/>
      <c r="M1733" s="149">
        <f t="shared" si="527"/>
        <v>1.0006112627547656</v>
      </c>
      <c r="N1733" s="149">
        <f t="shared" si="528"/>
        <v>1.006027125379247</v>
      </c>
      <c r="O1733" s="149">
        <f t="shared" si="529"/>
        <v>1.0058651954393025</v>
      </c>
      <c r="P1733" s="149">
        <f t="shared" si="530"/>
        <v>1.0149163617393722</v>
      </c>
      <c r="Q1733" s="140"/>
      <c r="R1733" s="152">
        <f t="shared" si="531"/>
        <v>6.1107600978425099E-4</v>
      </c>
      <c r="S1733" s="152">
        <f t="shared" si="532"/>
        <v>6.009034911697222E-3</v>
      </c>
      <c r="T1733" s="152">
        <f t="shared" si="533"/>
        <v>5.8480621413173018E-3</v>
      </c>
      <c r="U1733" s="152">
        <f t="shared" si="534"/>
        <v>1.4806206871281067E-2</v>
      </c>
    </row>
    <row r="1734" spans="1:21" x14ac:dyDescent="0.25">
      <c r="A1734" s="130">
        <f t="shared" si="519"/>
        <v>2015.05</v>
      </c>
      <c r="B1734" s="138"/>
      <c r="C1734" s="149">
        <f t="shared" si="526"/>
        <v>0.01</v>
      </c>
      <c r="D1734" s="150">
        <f t="shared" si="518"/>
        <v>-21.119400000000041</v>
      </c>
      <c r="E1734" s="150">
        <f t="shared" si="520"/>
        <v>21.496641255714167</v>
      </c>
      <c r="F1734" s="150">
        <f t="shared" si="521"/>
        <v>34.989948682704927</v>
      </c>
      <c r="G1734" s="151">
        <f t="shared" si="522"/>
        <v>0.37724125571412515</v>
      </c>
      <c r="H1734" s="150">
        <f t="shared" si="523"/>
        <v>13.870548682704886</v>
      </c>
      <c r="I1734" s="137"/>
      <c r="J1734" s="151">
        <f t="shared" si="524"/>
        <v>2112.3172412557142</v>
      </c>
      <c r="K1734" s="150">
        <f t="shared" si="525"/>
        <v>2125.8105486827048</v>
      </c>
      <c r="L1734" s="135"/>
      <c r="M1734" s="149">
        <f t="shared" si="527"/>
        <v>1.0173483141878341</v>
      </c>
      <c r="N1734" s="149">
        <f t="shared" si="528"/>
        <v>1.0172251243487938</v>
      </c>
      <c r="O1734" s="149">
        <f t="shared" si="529"/>
        <v>1.0126485399714287</v>
      </c>
      <c r="P1734" s="149">
        <f t="shared" si="530"/>
        <v>1.0124480246399881</v>
      </c>
      <c r="Q1734" s="140"/>
      <c r="R1734" s="152">
        <f t="shared" si="531"/>
        <v>1.7199550256264132E-2</v>
      </c>
      <c r="S1734" s="152">
        <f t="shared" si="532"/>
        <v>1.7078453777899107E-2</v>
      </c>
      <c r="T1734" s="152">
        <f t="shared" si="533"/>
        <v>1.256921538288402E-2</v>
      </c>
      <c r="U1734" s="152">
        <f t="shared" si="534"/>
        <v>1.2371184992037576E-2</v>
      </c>
    </row>
    <row r="1735" spans="1:21" x14ac:dyDescent="0.25">
      <c r="A1735" s="130">
        <f t="shared" si="519"/>
        <v>2015.06</v>
      </c>
      <c r="B1735" s="138"/>
      <c r="C1735" s="149">
        <f t="shared" si="526"/>
        <v>0.01</v>
      </c>
      <c r="D1735" s="150">
        <f t="shared" si="518"/>
        <v>-20.992900000000191</v>
      </c>
      <c r="E1735" s="150">
        <f t="shared" si="520"/>
        <v>19.69900546836913</v>
      </c>
      <c r="F1735" s="150">
        <f t="shared" si="521"/>
        <v>7.7172094616252558</v>
      </c>
      <c r="G1735" s="151">
        <f t="shared" si="522"/>
        <v>-1.2938945316310608</v>
      </c>
      <c r="H1735" s="150">
        <f t="shared" si="523"/>
        <v>-13.275690538374935</v>
      </c>
      <c r="I1735" s="137"/>
      <c r="J1735" s="151">
        <f t="shared" si="524"/>
        <v>2097.996105468369</v>
      </c>
      <c r="K1735" s="150">
        <f t="shared" si="525"/>
        <v>2086.0143094616251</v>
      </c>
      <c r="L1735" s="135"/>
      <c r="M1735" s="149">
        <f t="shared" si="527"/>
        <v>1.006038293612284</v>
      </c>
      <c r="N1735" s="149">
        <f t="shared" si="528"/>
        <v>1.0004310312420615</v>
      </c>
      <c r="O1735" s="149">
        <f t="shared" si="529"/>
        <v>1.0120442599806752</v>
      </c>
      <c r="P1735" s="149">
        <f t="shared" si="530"/>
        <v>1.0098475796311632</v>
      </c>
      <c r="Q1735" s="140"/>
      <c r="R1735" s="152">
        <f t="shared" si="531"/>
        <v>6.0201361740436048E-3</v>
      </c>
      <c r="S1735" s="152">
        <f t="shared" si="532"/>
        <v>4.3093837478047739E-4</v>
      </c>
      <c r="T1735" s="152">
        <f t="shared" si="533"/>
        <v>1.1972305067689544E-2</v>
      </c>
      <c r="U1735" s="152">
        <f t="shared" si="534"/>
        <v>9.7994082086446579E-3</v>
      </c>
    </row>
    <row r="1736" spans="1:21" x14ac:dyDescent="0.25">
      <c r="A1736" s="130">
        <f t="shared" si="519"/>
        <v>2015.07</v>
      </c>
      <c r="B1736" s="138"/>
      <c r="C1736" s="149">
        <f t="shared" si="526"/>
        <v>0.01</v>
      </c>
      <c r="D1736" s="150">
        <f t="shared" si="518"/>
        <v>-20.941400000000158</v>
      </c>
      <c r="E1736" s="150">
        <f t="shared" si="520"/>
        <v>18.901255927988615</v>
      </c>
      <c r="F1736" s="150">
        <f t="shared" si="521"/>
        <v>9.7443255416677683</v>
      </c>
      <c r="G1736" s="151">
        <f t="shared" si="522"/>
        <v>-2.0401440720115431</v>
      </c>
      <c r="H1736" s="150">
        <f t="shared" si="523"/>
        <v>-11.19707445833239</v>
      </c>
      <c r="I1736" s="137"/>
      <c r="J1736" s="151">
        <f t="shared" si="524"/>
        <v>2092.0998559279883</v>
      </c>
      <c r="K1736" s="150">
        <f t="shared" si="525"/>
        <v>2082.9429255416676</v>
      </c>
      <c r="L1736" s="135"/>
      <c r="M1736" s="149">
        <f t="shared" si="527"/>
        <v>0.99863367919724144</v>
      </c>
      <c r="N1736" s="149">
        <f t="shared" si="528"/>
        <v>0.99924185082365602</v>
      </c>
      <c r="O1736" s="149">
        <f t="shared" si="529"/>
        <v>0.99854441616109679</v>
      </c>
      <c r="P1736" s="149">
        <f t="shared" si="530"/>
        <v>0.99885795206239181</v>
      </c>
      <c r="Q1736" s="140"/>
      <c r="R1736" s="152">
        <f t="shared" si="531"/>
        <v>-1.3672550701295128E-3</v>
      </c>
      <c r="S1736" s="152">
        <f t="shared" si="532"/>
        <v>-7.5843671677232121E-4</v>
      </c>
      <c r="T1736" s="152">
        <f t="shared" si="533"/>
        <v>-1.4566442301764244E-3</v>
      </c>
      <c r="U1736" s="152">
        <f t="shared" si="534"/>
        <v>-1.1427005712940452E-3</v>
      </c>
    </row>
    <row r="1737" spans="1:21" x14ac:dyDescent="0.25">
      <c r="A1737" s="130">
        <f t="shared" si="519"/>
        <v>2015.08</v>
      </c>
      <c r="B1737" s="138"/>
      <c r="C1737" s="149">
        <f t="shared" si="526"/>
        <v>0.01</v>
      </c>
      <c r="D1737" s="150">
        <f t="shared" si="518"/>
        <v>-20.398699999999963</v>
      </c>
      <c r="E1737" s="150">
        <f t="shared" si="520"/>
        <v>18.733963276897125</v>
      </c>
      <c r="F1737" s="150">
        <f t="shared" si="521"/>
        <v>6.3988026080855072</v>
      </c>
      <c r="G1737" s="151">
        <f t="shared" si="522"/>
        <v>-1.6647367231028376</v>
      </c>
      <c r="H1737" s="150">
        <f t="shared" si="523"/>
        <v>-13.999897391914455</v>
      </c>
      <c r="I1737" s="137"/>
      <c r="J1737" s="151">
        <f t="shared" si="524"/>
        <v>2038.2052632768971</v>
      </c>
      <c r="K1737" s="150">
        <f t="shared" si="525"/>
        <v>2025.8701026080855</v>
      </c>
      <c r="L1737" s="135"/>
      <c r="M1737" s="149">
        <f t="shared" si="527"/>
        <v>0.98286832796513757</v>
      </c>
      <c r="N1737" s="149">
        <f t="shared" si="528"/>
        <v>0.98211906551018946</v>
      </c>
      <c r="O1737" s="149">
        <f t="shared" si="529"/>
        <v>0.98675183397124622</v>
      </c>
      <c r="P1737" s="149">
        <f t="shared" si="530"/>
        <v>0.98649591468283937</v>
      </c>
      <c r="Q1737" s="140"/>
      <c r="R1737" s="152">
        <f t="shared" si="531"/>
        <v>-1.7280116977727324E-2</v>
      </c>
      <c r="S1737" s="152">
        <f t="shared" si="532"/>
        <v>-1.8042730003896272E-2</v>
      </c>
      <c r="T1737" s="152">
        <f t="shared" si="533"/>
        <v>-1.3336705843242466E-2</v>
      </c>
      <c r="U1737" s="152">
        <f t="shared" si="534"/>
        <v>-1.359609475172222E-2</v>
      </c>
    </row>
    <row r="1738" spans="1:21" x14ac:dyDescent="0.25">
      <c r="A1738" s="130">
        <f t="shared" si="519"/>
        <v>2015.09</v>
      </c>
      <c r="B1738" s="138"/>
      <c r="C1738" s="149">
        <f t="shared" si="526"/>
        <v>0.01</v>
      </c>
      <c r="D1738" s="150">
        <f t="shared" si="518"/>
        <v>-19.444099999999935</v>
      </c>
      <c r="E1738" s="150">
        <f t="shared" si="520"/>
        <v>19.065459797328945</v>
      </c>
      <c r="F1738" s="150">
        <f t="shared" si="521"/>
        <v>5.9272629450849239</v>
      </c>
      <c r="G1738" s="151">
        <f t="shared" si="522"/>
        <v>-0.37864020267099008</v>
      </c>
      <c r="H1738" s="150">
        <f t="shared" si="523"/>
        <v>-13.516837054915012</v>
      </c>
      <c r="I1738" s="137"/>
      <c r="J1738" s="151">
        <f t="shared" si="524"/>
        <v>1944.0313597973291</v>
      </c>
      <c r="K1738" s="150">
        <f t="shared" si="525"/>
        <v>1930.8931629450851</v>
      </c>
      <c r="L1738" s="135"/>
      <c r="M1738" s="149">
        <f t="shared" si="527"/>
        <v>0.97911254358502275</v>
      </c>
      <c r="N1738" s="149">
        <f t="shared" si="528"/>
        <v>0.9787854702766452</v>
      </c>
      <c r="O1738" s="149">
        <f t="shared" si="529"/>
        <v>0.99474021195042961</v>
      </c>
      <c r="P1738" s="149">
        <f t="shared" si="530"/>
        <v>0.99463852809272679</v>
      </c>
      <c r="Q1738" s="140"/>
      <c r="R1738" s="152">
        <f t="shared" si="531"/>
        <v>-2.110868536210387E-2</v>
      </c>
      <c r="S1738" s="152">
        <f t="shared" si="532"/>
        <v>-2.1442791948968396E-2</v>
      </c>
      <c r="T1738" s="152">
        <f t="shared" si="533"/>
        <v>-5.2736694315468659E-3</v>
      </c>
      <c r="U1738" s="152">
        <f t="shared" si="534"/>
        <v>-5.3758961777612777E-3</v>
      </c>
    </row>
    <row r="1739" spans="1:21" x14ac:dyDescent="0.25">
      <c r="A1739" s="130">
        <f t="shared" si="519"/>
        <v>2015.1</v>
      </c>
      <c r="B1739" s="138"/>
      <c r="C1739" s="149">
        <f t="shared" si="526"/>
        <v>0.01</v>
      </c>
      <c r="D1739" s="150">
        <f t="shared" si="518"/>
        <v>-20.248100000000022</v>
      </c>
      <c r="E1739" s="150">
        <f t="shared" si="520"/>
        <v>20.560017279823207</v>
      </c>
      <c r="F1739" s="150">
        <f t="shared" si="521"/>
        <v>34.298281535226806</v>
      </c>
      <c r="G1739" s="151">
        <f t="shared" si="522"/>
        <v>0.3119172798231844</v>
      </c>
      <c r="H1739" s="150">
        <f t="shared" si="523"/>
        <v>14.050181535226784</v>
      </c>
      <c r="I1739" s="137"/>
      <c r="J1739" s="151">
        <f t="shared" si="524"/>
        <v>2025.121917279823</v>
      </c>
      <c r="K1739" s="150">
        <f t="shared" si="525"/>
        <v>2038.8601815352267</v>
      </c>
      <c r="L1739" s="135"/>
      <c r="M1739" s="149">
        <f t="shared" si="527"/>
        <v>1.0186407009850393</v>
      </c>
      <c r="N1739" s="149">
        <f t="shared" si="528"/>
        <v>1.0258579399116639</v>
      </c>
      <c r="O1739" s="149">
        <f t="shared" si="529"/>
        <v>1.0358042047411167</v>
      </c>
      <c r="P1739" s="149">
        <f t="shared" si="530"/>
        <v>1.0478440240293669</v>
      </c>
      <c r="Q1739" s="140"/>
      <c r="R1739" s="152">
        <f t="shared" si="531"/>
        <v>1.8469092440584634E-2</v>
      </c>
      <c r="S1739" s="152">
        <f t="shared" si="532"/>
        <v>2.5529277037005801E-2</v>
      </c>
      <c r="T1739" s="152">
        <f t="shared" si="533"/>
        <v>3.5178134413506812E-2</v>
      </c>
      <c r="U1739" s="152">
        <f t="shared" si="534"/>
        <v>4.6734742789217527E-2</v>
      </c>
    </row>
    <row r="1740" spans="1:21" x14ac:dyDescent="0.25">
      <c r="A1740" s="130">
        <f t="shared" si="519"/>
        <v>2015.11</v>
      </c>
      <c r="B1740" s="138"/>
      <c r="C1740" s="149">
        <f t="shared" si="526"/>
        <v>0.01</v>
      </c>
      <c r="D1740" s="150">
        <f t="shared" si="518"/>
        <v>-20.80619999999999</v>
      </c>
      <c r="E1740" s="150">
        <f t="shared" si="520"/>
        <v>21.299236945973266</v>
      </c>
      <c r="F1740" s="150">
        <f t="shared" si="521"/>
        <v>35.14669985889487</v>
      </c>
      <c r="G1740" s="151">
        <f t="shared" si="522"/>
        <v>0.49303694597327663</v>
      </c>
      <c r="H1740" s="150">
        <f t="shared" si="523"/>
        <v>14.34049985889488</v>
      </c>
      <c r="I1740" s="137"/>
      <c r="J1740" s="151">
        <f t="shared" si="524"/>
        <v>2081.1130369459734</v>
      </c>
      <c r="K1740" s="150">
        <f t="shared" si="525"/>
        <v>2094.9604998588948</v>
      </c>
      <c r="L1740" s="135"/>
      <c r="M1740" s="149">
        <f t="shared" si="527"/>
        <v>1.024124020687754</v>
      </c>
      <c r="N1740" s="149">
        <f t="shared" si="528"/>
        <v>1.0240499609504252</v>
      </c>
      <c r="O1740" s="149">
        <f t="shared" si="529"/>
        <v>1.0277354363148639</v>
      </c>
      <c r="P1740" s="149">
        <f t="shared" si="530"/>
        <v>1.0276132274598648</v>
      </c>
      <c r="Q1740" s="140"/>
      <c r="R1740" s="152">
        <f t="shared" si="531"/>
        <v>2.3837633236498141E-2</v>
      </c>
      <c r="S1740" s="152">
        <f t="shared" si="532"/>
        <v>2.3765315417772791E-2</v>
      </c>
      <c r="T1740" s="152">
        <f t="shared" si="533"/>
        <v>2.735777624043927E-2</v>
      </c>
      <c r="U1740" s="152">
        <f t="shared" si="534"/>
        <v>2.7238858358235668E-2</v>
      </c>
    </row>
    <row r="1741" spans="1:21" x14ac:dyDescent="0.25">
      <c r="A1741" s="130">
        <f t="shared" si="519"/>
        <v>2015.12</v>
      </c>
      <c r="B1741" s="138"/>
      <c r="C1741" s="149">
        <f t="shared" si="526"/>
        <v>0.01</v>
      </c>
      <c r="D1741" s="150">
        <f t="shared" si="518"/>
        <v>-20.54079999999999</v>
      </c>
      <c r="E1741" s="150">
        <f t="shared" si="520"/>
        <v>19.625694383173396</v>
      </c>
      <c r="F1741" s="150">
        <f t="shared" si="521"/>
        <v>6.8048642924939822</v>
      </c>
      <c r="G1741" s="151">
        <f t="shared" si="522"/>
        <v>-0.91510561682659386</v>
      </c>
      <c r="H1741" s="150">
        <f t="shared" si="523"/>
        <v>-13.735935707506009</v>
      </c>
      <c r="I1741" s="137"/>
      <c r="J1741" s="151">
        <f t="shared" si="524"/>
        <v>2053.1648943831733</v>
      </c>
      <c r="K1741" s="150">
        <f t="shared" si="525"/>
        <v>2040.3440642924938</v>
      </c>
      <c r="L1741" s="135"/>
      <c r="M1741" s="149">
        <f t="shared" si="527"/>
        <v>0.99447001632606558</v>
      </c>
      <c r="N1741" s="149">
        <f t="shared" si="528"/>
        <v>0.98842562729665784</v>
      </c>
      <c r="O1741" s="149">
        <f t="shared" si="529"/>
        <v>0.99815206867157014</v>
      </c>
      <c r="P1741" s="149">
        <f t="shared" si="530"/>
        <v>0.99605628310224914</v>
      </c>
      <c r="Q1741" s="140"/>
      <c r="R1741" s="152">
        <f t="shared" si="531"/>
        <v>-5.5453306387786795E-3</v>
      </c>
      <c r="S1741" s="152">
        <f t="shared" si="532"/>
        <v>-1.1641877141629323E-2</v>
      </c>
      <c r="T1741" s="152">
        <f t="shared" si="533"/>
        <v>-1.8496408599163292E-3</v>
      </c>
      <c r="U1741" s="152">
        <f t="shared" si="534"/>
        <v>-3.9515138553156979E-3</v>
      </c>
    </row>
    <row r="1742" spans="1:21" x14ac:dyDescent="0.25">
      <c r="A1742" s="130">
        <f t="shared" si="519"/>
        <v>2016.01</v>
      </c>
      <c r="B1742" s="138"/>
      <c r="C1742" s="149">
        <f t="shared" si="526"/>
        <v>0.01</v>
      </c>
      <c r="D1742" s="150">
        <f t="shared" ref="D1742:D1777" si="535">(1-Epsilon)*q_SP-q_SP</f>
        <v>-19.185999999999922</v>
      </c>
      <c r="E1742" s="150">
        <f t="shared" si="520"/>
        <v>18.640125172196832</v>
      </c>
      <c r="F1742" s="150">
        <f t="shared" si="521"/>
        <v>5.7991824816213304</v>
      </c>
      <c r="G1742" s="151">
        <f t="shared" si="522"/>
        <v>-0.5458748278030896</v>
      </c>
      <c r="H1742" s="150">
        <f t="shared" si="523"/>
        <v>-13.386817518378592</v>
      </c>
      <c r="I1742" s="137"/>
      <c r="J1742" s="151">
        <f t="shared" si="524"/>
        <v>1918.0541251721968</v>
      </c>
      <c r="K1742" s="150">
        <f t="shared" si="525"/>
        <v>1905.2131824816213</v>
      </c>
      <c r="L1742" s="135"/>
      <c r="M1742" s="149">
        <f t="shared" si="527"/>
        <v>0.9630514777049255</v>
      </c>
      <c r="N1742" s="149">
        <f t="shared" si="528"/>
        <v>0.96285121594383161</v>
      </c>
      <c r="O1742" s="149">
        <f t="shared" si="529"/>
        <v>0.98068077711549406</v>
      </c>
      <c r="P1742" s="149">
        <f t="shared" si="530"/>
        <v>0.98061847310809358</v>
      </c>
      <c r="Q1742" s="140"/>
      <c r="R1742" s="152">
        <f t="shared" si="531"/>
        <v>-3.7648413052038768E-2</v>
      </c>
      <c r="S1742" s="152">
        <f t="shared" si="532"/>
        <v>-3.7856379697992472E-2</v>
      </c>
      <c r="T1742" s="152">
        <f t="shared" si="533"/>
        <v>-1.950827796339142E-2</v>
      </c>
      <c r="U1742" s="152">
        <f t="shared" si="534"/>
        <v>-1.9571811365970689E-2</v>
      </c>
    </row>
    <row r="1743" spans="1:21" x14ac:dyDescent="0.25">
      <c r="A1743" s="130">
        <f t="shared" si="519"/>
        <v>2016.02</v>
      </c>
      <c r="B1743" s="138"/>
      <c r="C1743" s="149">
        <f t="shared" si="526"/>
        <v>0.01</v>
      </c>
      <c r="D1743" s="150">
        <f t="shared" si="535"/>
        <v>-19.044200000000046</v>
      </c>
      <c r="E1743" s="150">
        <f t="shared" si="520"/>
        <v>20.202248433217903</v>
      </c>
      <c r="F1743" s="150">
        <f t="shared" si="521"/>
        <v>6.699889970957706</v>
      </c>
      <c r="G1743" s="151">
        <f t="shared" si="522"/>
        <v>1.1580484332178571</v>
      </c>
      <c r="H1743" s="150">
        <f t="shared" si="523"/>
        <v>-12.34431002904234</v>
      </c>
      <c r="I1743" s="137"/>
      <c r="J1743" s="151">
        <f t="shared" si="524"/>
        <v>1905.5780484332179</v>
      </c>
      <c r="K1743" s="150">
        <f t="shared" si="525"/>
        <v>1892.0756899709577</v>
      </c>
      <c r="L1743" s="135"/>
      <c r="M1743" s="149">
        <f t="shared" si="527"/>
        <v>0.98543484788979918</v>
      </c>
      <c r="N1743" s="149">
        <f t="shared" si="528"/>
        <v>0.98523424922084502</v>
      </c>
      <c r="O1743" s="149">
        <f t="shared" si="529"/>
        <v>0.97791602222516139</v>
      </c>
      <c r="P1743" s="149">
        <f t="shared" si="530"/>
        <v>0.97784949552073264</v>
      </c>
      <c r="Q1743" s="140"/>
      <c r="R1743" s="152">
        <f t="shared" si="531"/>
        <v>-1.4672265290348516E-2</v>
      </c>
      <c r="S1743" s="152">
        <f t="shared" si="532"/>
        <v>-1.4875849616038835E-2</v>
      </c>
      <c r="T1743" s="152">
        <f t="shared" si="533"/>
        <v>-2.2331479479526597E-2</v>
      </c>
      <c r="U1743" s="152">
        <f t="shared" si="534"/>
        <v>-2.2399510850210625E-2</v>
      </c>
    </row>
    <row r="1744" spans="1:21" x14ac:dyDescent="0.25">
      <c r="A1744" s="130">
        <f t="shared" si="519"/>
        <v>2016.03</v>
      </c>
      <c r="B1744" s="138"/>
      <c r="C1744" s="149">
        <f t="shared" si="526"/>
        <v>0.01</v>
      </c>
      <c r="D1744" s="150">
        <f t="shared" si="535"/>
        <v>-20.219499999999925</v>
      </c>
      <c r="E1744" s="150">
        <f t="shared" si="520"/>
        <v>23.549418871317584</v>
      </c>
      <c r="F1744" s="150">
        <f t="shared" si="521"/>
        <v>34.34869547137982</v>
      </c>
      <c r="G1744" s="151">
        <f t="shared" si="522"/>
        <v>3.3299188713176591</v>
      </c>
      <c r="H1744" s="150">
        <f t="shared" si="523"/>
        <v>14.129195471379894</v>
      </c>
      <c r="I1744" s="137"/>
      <c r="J1744" s="151">
        <f t="shared" si="524"/>
        <v>2025.2799188713177</v>
      </c>
      <c r="K1744" s="150">
        <f t="shared" si="525"/>
        <v>2036.07919547138</v>
      </c>
      <c r="L1744" s="135"/>
      <c r="M1744" s="149">
        <f t="shared" si="527"/>
        <v>1.0424580378883128</v>
      </c>
      <c r="N1744" s="149">
        <f t="shared" si="528"/>
        <v>1.0502066358451922</v>
      </c>
      <c r="O1744" s="149">
        <f t="shared" si="529"/>
        <v>1.0567023470340104</v>
      </c>
      <c r="P1744" s="149">
        <f t="shared" si="530"/>
        <v>1.0680042918083321</v>
      </c>
      <c r="Q1744" s="140"/>
      <c r="R1744" s="152">
        <f t="shared" si="531"/>
        <v>4.1581422454630236E-2</v>
      </c>
      <c r="S1744" s="152">
        <f t="shared" si="532"/>
        <v>4.8986940850671137E-2</v>
      </c>
      <c r="T1744" s="152">
        <f t="shared" si="533"/>
        <v>5.5153065560148463E-2</v>
      </c>
      <c r="U1744" s="152">
        <f t="shared" si="534"/>
        <v>6.5791759077056214E-2</v>
      </c>
    </row>
    <row r="1745" spans="1:21" x14ac:dyDescent="0.25">
      <c r="A1745" s="130">
        <f t="shared" si="519"/>
        <v>2016.04</v>
      </c>
      <c r="B1745" s="138"/>
      <c r="C1745" s="149">
        <f t="shared" si="526"/>
        <v>0.01</v>
      </c>
      <c r="D1745" s="150">
        <f t="shared" si="535"/>
        <v>-20.755400000000009</v>
      </c>
      <c r="E1745" s="150">
        <f t="shared" si="520"/>
        <v>22.734862574227929</v>
      </c>
      <c r="F1745" s="150">
        <f t="shared" si="521"/>
        <v>35.076777687632216</v>
      </c>
      <c r="G1745" s="151">
        <f t="shared" si="522"/>
        <v>1.9794625742279202</v>
      </c>
      <c r="H1745" s="150">
        <f t="shared" si="523"/>
        <v>14.321377687632207</v>
      </c>
      <c r="I1745" s="137"/>
      <c r="J1745" s="151">
        <f t="shared" si="524"/>
        <v>2077.5194625742279</v>
      </c>
      <c r="K1745" s="150">
        <f t="shared" si="525"/>
        <v>2089.8613776876323</v>
      </c>
      <c r="L1745" s="135"/>
      <c r="M1745" s="149">
        <f t="shared" si="527"/>
        <v>1.0125788722244042</v>
      </c>
      <c r="N1745" s="149">
        <f t="shared" si="528"/>
        <v>1.0129136307851812</v>
      </c>
      <c r="O1745" s="149">
        <f t="shared" si="529"/>
        <v>1.0224573898723186</v>
      </c>
      <c r="P1745" s="149">
        <f t="shared" si="530"/>
        <v>1.0229738764610128</v>
      </c>
      <c r="Q1745" s="140"/>
      <c r="R1745" s="152">
        <f t="shared" si="531"/>
        <v>1.2500415457865838E-2</v>
      </c>
      <c r="S1745" s="152">
        <f t="shared" si="532"/>
        <v>1.2830960807530175E-2</v>
      </c>
      <c r="T1745" s="152">
        <f t="shared" si="533"/>
        <v>2.2208935569987227E-2</v>
      </c>
      <c r="U1745" s="152">
        <f t="shared" si="534"/>
        <v>2.2713950437191356E-2</v>
      </c>
    </row>
    <row r="1746" spans="1:21" x14ac:dyDescent="0.25">
      <c r="A1746" s="130">
        <f t="shared" si="519"/>
        <v>2016.05</v>
      </c>
      <c r="B1746" s="138"/>
      <c r="C1746" s="149">
        <f t="shared" si="526"/>
        <v>0.01</v>
      </c>
      <c r="D1746" s="150">
        <f t="shared" si="535"/>
        <v>-20.655500000000075</v>
      </c>
      <c r="E1746" s="150">
        <f t="shared" si="520"/>
        <v>22.894161875181076</v>
      </c>
      <c r="F1746" s="150">
        <f t="shared" si="521"/>
        <v>7.6289742094144115</v>
      </c>
      <c r="G1746" s="151">
        <f t="shared" si="522"/>
        <v>2.2386618751810019</v>
      </c>
      <c r="H1746" s="150">
        <f t="shared" si="523"/>
        <v>-13.026525790585662</v>
      </c>
      <c r="I1746" s="137"/>
      <c r="J1746" s="151">
        <f t="shared" si="524"/>
        <v>2067.7886618751813</v>
      </c>
      <c r="K1746" s="150">
        <f t="shared" si="525"/>
        <v>2052.5234742094144</v>
      </c>
      <c r="L1746" s="135"/>
      <c r="M1746" s="149">
        <f t="shared" si="527"/>
        <v>0.99905519942759202</v>
      </c>
      <c r="N1746" s="149">
        <f t="shared" si="528"/>
        <v>0.99174385267853649</v>
      </c>
      <c r="O1746" s="149">
        <f t="shared" si="529"/>
        <v>1.0006826325803464</v>
      </c>
      <c r="P1746" s="149">
        <f t="shared" si="530"/>
        <v>0.99824628762529932</v>
      </c>
      <c r="Q1746" s="140"/>
      <c r="R1746" s="152">
        <f t="shared" si="531"/>
        <v>-9.4524717779296359E-4</v>
      </c>
      <c r="S1746" s="152">
        <f t="shared" si="532"/>
        <v>-8.2904180656562434E-3</v>
      </c>
      <c r="T1746" s="152">
        <f t="shared" si="533"/>
        <v>6.823996927049574E-4</v>
      </c>
      <c r="U1746" s="152">
        <f t="shared" si="534"/>
        <v>-1.7552519284668913E-3</v>
      </c>
    </row>
    <row r="1747" spans="1:21" x14ac:dyDescent="0.25">
      <c r="A1747" s="130">
        <f t="shared" si="519"/>
        <v>2016.06</v>
      </c>
      <c r="B1747" s="138"/>
      <c r="C1747" s="149">
        <f t="shared" si="526"/>
        <v>0.01</v>
      </c>
      <c r="D1747" s="150">
        <f t="shared" si="535"/>
        <v>-20.838900000000194</v>
      </c>
      <c r="E1747" s="150">
        <f t="shared" si="520"/>
        <v>23.214662367415269</v>
      </c>
      <c r="F1747" s="150">
        <f t="shared" si="521"/>
        <v>34.663135595088811</v>
      </c>
      <c r="G1747" s="151">
        <f t="shared" si="522"/>
        <v>2.3757623674150743</v>
      </c>
      <c r="H1747" s="150">
        <f t="shared" si="523"/>
        <v>13.824235595088616</v>
      </c>
      <c r="I1747" s="137"/>
      <c r="J1747" s="151">
        <f t="shared" si="524"/>
        <v>2086.2657623674149</v>
      </c>
      <c r="K1747" s="150">
        <f t="shared" si="525"/>
        <v>2097.7142355950887</v>
      </c>
      <c r="L1747" s="135"/>
      <c r="M1747" s="149">
        <f t="shared" si="527"/>
        <v>0.99984596399609904</v>
      </c>
      <c r="N1747" s="149">
        <f t="shared" si="528"/>
        <v>1.0071398167079648</v>
      </c>
      <c r="O1747" s="149">
        <f t="shared" si="529"/>
        <v>1.0065932682339662</v>
      </c>
      <c r="P1747" s="149">
        <f t="shared" si="530"/>
        <v>1.0174841354609172</v>
      </c>
      <c r="Q1747" s="140"/>
      <c r="R1747" s="152">
        <f t="shared" si="531"/>
        <v>-1.5404786866462421E-4</v>
      </c>
      <c r="S1747" s="152">
        <f t="shared" si="532"/>
        <v>7.1144488927828847E-3</v>
      </c>
      <c r="T1747" s="152">
        <f t="shared" si="533"/>
        <v>6.5716277100692664E-3</v>
      </c>
      <c r="U1747" s="152">
        <f t="shared" si="534"/>
        <v>1.7333046528459167E-2</v>
      </c>
    </row>
    <row r="1748" spans="1:21" x14ac:dyDescent="0.25">
      <c r="A1748" s="130">
        <f t="shared" si="519"/>
        <v>2016.07</v>
      </c>
      <c r="B1748" s="138"/>
      <c r="C1748" s="149">
        <f t="shared" si="526"/>
        <v>0.01</v>
      </c>
      <c r="D1748" s="150">
        <f t="shared" si="535"/>
        <v>-21.489000000000033</v>
      </c>
      <c r="E1748" s="150">
        <f t="shared" si="520"/>
        <v>25.135992409817202</v>
      </c>
      <c r="F1748" s="150">
        <f t="shared" si="521"/>
        <v>36.399284231378985</v>
      </c>
      <c r="G1748" s="151">
        <f t="shared" si="522"/>
        <v>3.6469924098171695</v>
      </c>
      <c r="H1748" s="150">
        <f t="shared" si="523"/>
        <v>14.910284231378952</v>
      </c>
      <c r="I1748" s="137"/>
      <c r="J1748" s="151">
        <f t="shared" si="524"/>
        <v>2152.5469924098174</v>
      </c>
      <c r="K1748" s="150">
        <f t="shared" si="525"/>
        <v>2163.8102842313792</v>
      </c>
      <c r="L1748" s="135"/>
      <c r="M1748" s="149">
        <f t="shared" si="527"/>
        <v>1.0148958617782529</v>
      </c>
      <c r="N1748" s="149">
        <f t="shared" si="528"/>
        <v>1.014737131229476</v>
      </c>
      <c r="O1748" s="149">
        <f t="shared" si="529"/>
        <v>1.0266742093607142</v>
      </c>
      <c r="P1748" s="149">
        <f t="shared" si="530"/>
        <v>1.0264443525773839</v>
      </c>
      <c r="Q1748" s="140"/>
      <c r="R1748" s="152">
        <f t="shared" si="531"/>
        <v>1.4786007996840876E-2</v>
      </c>
      <c r="S1748" s="152">
        <f t="shared" si="532"/>
        <v>1.4629594941231944E-2</v>
      </c>
      <c r="T1748" s="152">
        <f t="shared" si="533"/>
        <v>2.6324655070302367E-2</v>
      </c>
      <c r="U1748" s="152">
        <f t="shared" si="534"/>
        <v>2.6100745171914744E-2</v>
      </c>
    </row>
    <row r="1749" spans="1:21" x14ac:dyDescent="0.25">
      <c r="A1749" s="130">
        <f t="shared" si="519"/>
        <v>2016.08</v>
      </c>
      <c r="B1749" s="138"/>
      <c r="C1749" s="149">
        <f t="shared" si="526"/>
        <v>0.01</v>
      </c>
      <c r="D1749" s="150">
        <f t="shared" si="535"/>
        <v>-21.709499999999935</v>
      </c>
      <c r="E1749" s="150">
        <f t="shared" si="520"/>
        <v>26.161820708945772</v>
      </c>
      <c r="F1749" s="150">
        <f t="shared" si="521"/>
        <v>36.35848787021979</v>
      </c>
      <c r="G1749" s="151">
        <f t="shared" si="522"/>
        <v>4.4523207089458374</v>
      </c>
      <c r="H1749" s="150">
        <f t="shared" si="523"/>
        <v>14.648987870219855</v>
      </c>
      <c r="I1749" s="137"/>
      <c r="J1749" s="151">
        <f t="shared" si="524"/>
        <v>2175.4023207089458</v>
      </c>
      <c r="K1749" s="150">
        <f t="shared" si="525"/>
        <v>2185.5989878702198</v>
      </c>
      <c r="L1749" s="135"/>
      <c r="M1749" s="149">
        <f t="shared" si="527"/>
        <v>1.0101235313898262</v>
      </c>
      <c r="N1749" s="149">
        <f t="shared" si="528"/>
        <v>1.009787768372445</v>
      </c>
      <c r="O1749" s="149">
        <f t="shared" si="529"/>
        <v>1.0114412811103468</v>
      </c>
      <c r="P1749" s="149">
        <f t="shared" si="530"/>
        <v>1.0109746532051052</v>
      </c>
      <c r="Q1749" s="140"/>
      <c r="R1749" s="152">
        <f t="shared" si="531"/>
        <v>1.0072631680875618E-2</v>
      </c>
      <c r="S1749" s="152">
        <f t="shared" si="532"/>
        <v>9.7401784483863597E-3</v>
      </c>
      <c r="T1749" s="152">
        <f t="shared" si="533"/>
        <v>1.1376324640914631E-2</v>
      </c>
      <c r="U1749" s="152">
        <f t="shared" si="534"/>
        <v>1.0914868710307581E-2</v>
      </c>
    </row>
    <row r="1750" spans="1:21" x14ac:dyDescent="0.25">
      <c r="A1750" s="130">
        <f t="shared" si="519"/>
        <v>2016.09</v>
      </c>
      <c r="B1750" s="138"/>
      <c r="C1750" s="149">
        <f t="shared" si="526"/>
        <v>0.01</v>
      </c>
      <c r="D1750" s="150">
        <f t="shared" si="535"/>
        <v>-21.576900000000023</v>
      </c>
      <c r="E1750" s="150">
        <f t="shared" si="520"/>
        <v>25.45331598273432</v>
      </c>
      <c r="F1750" s="150">
        <f t="shared" si="521"/>
        <v>7.4804361297960513</v>
      </c>
      <c r="G1750" s="151">
        <f t="shared" si="522"/>
        <v>3.8764159827342972</v>
      </c>
      <c r="H1750" s="150">
        <f t="shared" si="523"/>
        <v>-14.096463870203973</v>
      </c>
      <c r="I1750" s="137"/>
      <c r="J1750" s="151">
        <f t="shared" si="524"/>
        <v>2161.5664159827343</v>
      </c>
      <c r="K1750" s="150">
        <f t="shared" si="525"/>
        <v>2143.5935361297961</v>
      </c>
      <c r="L1750" s="135"/>
      <c r="M1750" s="149">
        <f t="shared" si="527"/>
        <v>1.0004188846328659</v>
      </c>
      <c r="N1750" s="149">
        <f t="shared" si="528"/>
        <v>0.99282951988119839</v>
      </c>
      <c r="O1750" s="149">
        <f t="shared" si="529"/>
        <v>1.0055507380687534</v>
      </c>
      <c r="P1750" s="149">
        <f t="shared" si="530"/>
        <v>1.0033203112619247</v>
      </c>
      <c r="Q1750" s="140"/>
      <c r="R1750" s="152">
        <f t="shared" si="531"/>
        <v>4.1879692519013038E-4</v>
      </c>
      <c r="S1750" s="152">
        <f t="shared" si="532"/>
        <v>-7.1963115680333967E-3</v>
      </c>
      <c r="T1750" s="152">
        <f t="shared" si="533"/>
        <v>5.5353894932861315E-3</v>
      </c>
      <c r="U1750" s="152">
        <f t="shared" si="534"/>
        <v>3.3148111997362479E-3</v>
      </c>
    </row>
    <row r="1751" spans="1:21" x14ac:dyDescent="0.25">
      <c r="A1751" s="130">
        <f t="shared" si="519"/>
        <v>2016.1</v>
      </c>
      <c r="B1751" s="138"/>
      <c r="C1751" s="149">
        <f t="shared" si="526"/>
        <v>0.01</v>
      </c>
      <c r="D1751" s="150">
        <f t="shared" si="535"/>
        <v>-21.430200000000241</v>
      </c>
      <c r="E1751" s="150">
        <f t="shared" si="520"/>
        <v>24.87555916074438</v>
      </c>
      <c r="F1751" s="150">
        <f t="shared" si="521"/>
        <v>7.3643979679015645</v>
      </c>
      <c r="G1751" s="151">
        <f t="shared" si="522"/>
        <v>3.4453591607441396</v>
      </c>
      <c r="H1751" s="150">
        <f t="shared" si="523"/>
        <v>-14.065802032098677</v>
      </c>
      <c r="I1751" s="137"/>
      <c r="J1751" s="151">
        <f t="shared" si="524"/>
        <v>2146.4653591607439</v>
      </c>
      <c r="K1751" s="150">
        <f t="shared" si="525"/>
        <v>2128.9541979679011</v>
      </c>
      <c r="L1751" s="135"/>
      <c r="M1751" s="149">
        <f t="shared" si="527"/>
        <v>1.0024868060599577</v>
      </c>
      <c r="N1751" s="149">
        <f t="shared" si="528"/>
        <v>1.0025863115218232</v>
      </c>
      <c r="O1751" s="149">
        <f t="shared" si="529"/>
        <v>1.0100116091287421</v>
      </c>
      <c r="P1751" s="149">
        <f t="shared" si="530"/>
        <v>1.0100410676754394</v>
      </c>
      <c r="Q1751" s="140"/>
      <c r="R1751" s="152">
        <f t="shared" si="531"/>
        <v>2.4837190745312654E-3</v>
      </c>
      <c r="S1751" s="152">
        <f t="shared" si="532"/>
        <v>2.5829727736355079E-3</v>
      </c>
      <c r="T1751" s="152">
        <f t="shared" si="533"/>
        <v>9.961824973983794E-3</v>
      </c>
      <c r="U1751" s="152">
        <f t="shared" si="534"/>
        <v>9.9909910913209225E-3</v>
      </c>
    </row>
    <row r="1752" spans="1:21" x14ac:dyDescent="0.25">
      <c r="A1752" s="130">
        <f t="shared" si="519"/>
        <v>2016.11</v>
      </c>
      <c r="B1752" s="138"/>
      <c r="C1752" s="149">
        <f t="shared" si="526"/>
        <v>0.01</v>
      </c>
      <c r="D1752" s="150">
        <f t="shared" si="535"/>
        <v>-21.649899999999889</v>
      </c>
      <c r="E1752" s="150">
        <f t="shared" si="520"/>
        <v>24.297283945467605</v>
      </c>
      <c r="F1752" s="150">
        <f t="shared" si="521"/>
        <v>36.149396433807077</v>
      </c>
      <c r="G1752" s="151">
        <f t="shared" si="522"/>
        <v>2.6473839454677162</v>
      </c>
      <c r="H1752" s="150">
        <f t="shared" si="523"/>
        <v>14.499496433807188</v>
      </c>
      <c r="I1752" s="137"/>
      <c r="J1752" s="151">
        <f t="shared" si="524"/>
        <v>2167.6373839454677</v>
      </c>
      <c r="K1752" s="150">
        <f t="shared" si="525"/>
        <v>2179.4894964338068</v>
      </c>
      <c r="L1752" s="135"/>
      <c r="M1752" s="149">
        <f t="shared" si="527"/>
        <v>1.0222094966604971</v>
      </c>
      <c r="N1752" s="149">
        <f t="shared" si="528"/>
        <v>1.0300026197207945</v>
      </c>
      <c r="O1752" s="149">
        <f t="shared" si="529"/>
        <v>1.0156104511461765</v>
      </c>
      <c r="P1752" s="149">
        <f t="shared" si="530"/>
        <v>1.0272050267208135</v>
      </c>
      <c r="Q1752" s="140"/>
      <c r="R1752" s="152">
        <f t="shared" si="531"/>
        <v>2.1966457722207879E-2</v>
      </c>
      <c r="S1752" s="152">
        <f t="shared" si="532"/>
        <v>2.9561345656557051E-2</v>
      </c>
      <c r="T1752" s="152">
        <f t="shared" si="533"/>
        <v>1.5489861408058001E-2</v>
      </c>
      <c r="U1752" s="152">
        <f t="shared" si="534"/>
        <v>2.6841547556085091E-2</v>
      </c>
    </row>
    <row r="1753" spans="1:21" x14ac:dyDescent="0.25">
      <c r="A1753" s="130">
        <f t="shared" si="519"/>
        <v>2016.12</v>
      </c>
      <c r="B1753" s="138"/>
      <c r="C1753" s="149">
        <f t="shared" si="526"/>
        <v>0.01</v>
      </c>
      <c r="D1753" s="150">
        <f t="shared" si="535"/>
        <v>-22.466300000000047</v>
      </c>
      <c r="E1753" s="150">
        <f t="shared" si="520"/>
        <v>22.409305559974236</v>
      </c>
      <c r="F1753" s="150">
        <f t="shared" si="521"/>
        <v>38.035863278932048</v>
      </c>
      <c r="G1753" s="151">
        <f t="shared" si="522"/>
        <v>-5.6994440025810889E-2</v>
      </c>
      <c r="H1753" s="150">
        <f t="shared" si="523"/>
        <v>15.569563278932002</v>
      </c>
      <c r="I1753" s="137"/>
      <c r="J1753" s="151">
        <f t="shared" si="524"/>
        <v>2246.5730055599743</v>
      </c>
      <c r="K1753" s="150">
        <f t="shared" si="525"/>
        <v>2262.1995632789321</v>
      </c>
      <c r="L1753" s="135"/>
      <c r="M1753" s="149">
        <f t="shared" si="527"/>
        <v>1.035419887279073</v>
      </c>
      <c r="N1753" s="149">
        <f t="shared" si="528"/>
        <v>1.0361800638900882</v>
      </c>
      <c r="O1753" s="149">
        <f t="shared" si="529"/>
        <v>1.0373295786774284</v>
      </c>
      <c r="P1753" s="149">
        <f t="shared" si="530"/>
        <v>1.0386198450610531</v>
      </c>
      <c r="Q1753" s="140"/>
      <c r="R1753" s="152">
        <f t="shared" si="531"/>
        <v>3.4807032640468409E-2</v>
      </c>
      <c r="S1753" s="152">
        <f t="shared" si="532"/>
        <v>3.5540935578346283E-2</v>
      </c>
      <c r="T1753" s="152">
        <f t="shared" si="533"/>
        <v>3.6649698114584302E-2</v>
      </c>
      <c r="U1753" s="152">
        <f t="shared" si="534"/>
        <v>3.7892759756659067E-2</v>
      </c>
    </row>
    <row r="1754" spans="1:21" x14ac:dyDescent="0.25">
      <c r="A1754" s="130">
        <f t="shared" si="519"/>
        <v>2017.01</v>
      </c>
      <c r="B1754" s="138"/>
      <c r="C1754" s="149">
        <f t="shared" si="526"/>
        <v>0.01</v>
      </c>
      <c r="D1754" s="150">
        <f t="shared" si="535"/>
        <v>-22.751200000000154</v>
      </c>
      <c r="E1754" s="150">
        <f t="shared" si="520"/>
        <v>20.095739696852181</v>
      </c>
      <c r="F1754" s="150">
        <f t="shared" si="521"/>
        <v>37.880221786719602</v>
      </c>
      <c r="G1754" s="151">
        <f t="shared" si="522"/>
        <v>-2.6554603031479722</v>
      </c>
      <c r="H1754" s="150">
        <f t="shared" si="523"/>
        <v>15.129021786719449</v>
      </c>
      <c r="I1754" s="137"/>
      <c r="J1754" s="151">
        <f t="shared" si="524"/>
        <v>2272.4645396968517</v>
      </c>
      <c r="K1754" s="150">
        <f t="shared" si="525"/>
        <v>2290.2490217867194</v>
      </c>
      <c r="L1754" s="135"/>
      <c r="M1754" s="149">
        <f t="shared" si="527"/>
        <v>1.0040803130466405</v>
      </c>
      <c r="N1754" s="149">
        <f t="shared" si="528"/>
        <v>1.0044612406994624</v>
      </c>
      <c r="O1754" s="149">
        <f t="shared" si="529"/>
        <v>1.0104839682625046</v>
      </c>
      <c r="P1754" s="149">
        <f t="shared" si="530"/>
        <v>1.0112020121957594</v>
      </c>
      <c r="Q1754" s="140"/>
      <c r="R1754" s="152">
        <f t="shared" si="531"/>
        <v>4.0720111446051928E-3</v>
      </c>
      <c r="S1754" s="152">
        <f t="shared" si="532"/>
        <v>4.4513188633612411E-3</v>
      </c>
      <c r="T1754" s="152">
        <f t="shared" si="533"/>
        <v>1.0429392582300951E-2</v>
      </c>
      <c r="U1754" s="152">
        <f t="shared" si="534"/>
        <v>1.1139734317257158E-2</v>
      </c>
    </row>
    <row r="1755" spans="1:21" x14ac:dyDescent="0.25">
      <c r="A1755" s="130">
        <f t="shared" si="519"/>
        <v>2017.02</v>
      </c>
      <c r="B1755" s="138"/>
      <c r="C1755" s="149">
        <f t="shared" si="526"/>
        <v>0.01</v>
      </c>
      <c r="D1755" s="150">
        <f t="shared" si="535"/>
        <v>-23.29910000000018</v>
      </c>
      <c r="E1755" s="150">
        <f t="shared" si="520"/>
        <v>20.814299578116792</v>
      </c>
      <c r="F1755" s="150">
        <f t="shared" si="521"/>
        <v>39.235893729304017</v>
      </c>
      <c r="G1755" s="151">
        <f t="shared" si="522"/>
        <v>-2.4848004218833886</v>
      </c>
      <c r="H1755" s="150">
        <f t="shared" si="523"/>
        <v>15.936793729303837</v>
      </c>
      <c r="I1755" s="137"/>
      <c r="J1755" s="151">
        <f t="shared" si="524"/>
        <v>2327.4251995781165</v>
      </c>
      <c r="K1755" s="150">
        <f t="shared" si="525"/>
        <v>2345.8467937293035</v>
      </c>
      <c r="L1755" s="135"/>
      <c r="M1755" s="149">
        <f t="shared" si="527"/>
        <v>1.0121855558783399</v>
      </c>
      <c r="N1755" s="149">
        <f t="shared" si="528"/>
        <v>1.0122200545845983</v>
      </c>
      <c r="O1755" s="149">
        <f t="shared" si="529"/>
        <v>1.0219682538576522</v>
      </c>
      <c r="P1755" s="149">
        <f t="shared" si="530"/>
        <v>1.0220332854753376</v>
      </c>
      <c r="Q1755" s="140"/>
      <c r="R1755" s="152">
        <f t="shared" si="531"/>
        <v>1.2111909668696057E-2</v>
      </c>
      <c r="S1755" s="152">
        <f t="shared" si="532"/>
        <v>1.2145992469181707E-2</v>
      </c>
      <c r="T1755" s="152">
        <f t="shared" si="533"/>
        <v>2.1730428537462383E-2</v>
      </c>
      <c r="U1755" s="152">
        <f t="shared" si="534"/>
        <v>2.1794060209411617E-2</v>
      </c>
    </row>
    <row r="1756" spans="1:21" x14ac:dyDescent="0.25">
      <c r="A1756" s="130">
        <f t="shared" si="519"/>
        <v>2017.03</v>
      </c>
      <c r="B1756" s="138"/>
      <c r="C1756" s="149">
        <f t="shared" si="526"/>
        <v>0.01</v>
      </c>
      <c r="D1756" s="150">
        <f t="shared" si="535"/>
        <v>-23.66820000000007</v>
      </c>
      <c r="E1756" s="150">
        <f t="shared" si="520"/>
        <v>20.929182243932544</v>
      </c>
      <c r="F1756" s="150">
        <f t="shared" si="521"/>
        <v>39.610692637050605</v>
      </c>
      <c r="G1756" s="151">
        <f t="shared" si="522"/>
        <v>-2.7390177560675255</v>
      </c>
      <c r="H1756" s="150">
        <f t="shared" si="523"/>
        <v>15.942492637050535</v>
      </c>
      <c r="I1756" s="137"/>
      <c r="J1756" s="151">
        <f t="shared" si="524"/>
        <v>2364.0809822439328</v>
      </c>
      <c r="K1756" s="150">
        <f t="shared" si="525"/>
        <v>2382.7624926370509</v>
      </c>
      <c r="L1756" s="135"/>
      <c r="M1756" s="149">
        <f t="shared" si="527"/>
        <v>1.0117250466120886</v>
      </c>
      <c r="N1756" s="149">
        <f t="shared" si="528"/>
        <v>1.011713586074098</v>
      </c>
      <c r="O1756" s="149">
        <f t="shared" si="529"/>
        <v>1.0157469017193543</v>
      </c>
      <c r="P1756" s="149">
        <f t="shared" si="530"/>
        <v>1.0157252114381716</v>
      </c>
      <c r="Q1756" s="140"/>
      <c r="R1756" s="152">
        <f t="shared" si="531"/>
        <v>1.1656840878966131E-2</v>
      </c>
      <c r="S1756" s="152">
        <f t="shared" si="532"/>
        <v>1.1645513094860789E-2</v>
      </c>
      <c r="T1756" s="152">
        <f t="shared" si="533"/>
        <v>1.5624205641671584E-2</v>
      </c>
      <c r="U1756" s="152">
        <f t="shared" si="534"/>
        <v>1.5602851392166463E-2</v>
      </c>
    </row>
    <row r="1757" spans="1:21" x14ac:dyDescent="0.25">
      <c r="A1757" s="130">
        <f t="shared" si="519"/>
        <v>2017.04</v>
      </c>
      <c r="B1757" s="138"/>
      <c r="C1757" s="149">
        <f t="shared" si="526"/>
        <v>0.01</v>
      </c>
      <c r="D1757" s="150">
        <f t="shared" si="535"/>
        <v>-23.593100000000049</v>
      </c>
      <c r="E1757" s="150">
        <f t="shared" si="520"/>
        <v>20.377982863913477</v>
      </c>
      <c r="F1757" s="150">
        <f t="shared" si="521"/>
        <v>10.333983085310793</v>
      </c>
      <c r="G1757" s="151">
        <f t="shared" si="522"/>
        <v>-3.2151171360865725</v>
      </c>
      <c r="H1757" s="150">
        <f t="shared" si="523"/>
        <v>-13.259116914689256</v>
      </c>
      <c r="I1757" s="137"/>
      <c r="J1757" s="151">
        <f t="shared" si="524"/>
        <v>2356.0948828639134</v>
      </c>
      <c r="K1757" s="150">
        <f t="shared" si="525"/>
        <v>2346.0508830853105</v>
      </c>
      <c r="L1757" s="135"/>
      <c r="M1757" s="149">
        <f t="shared" si="527"/>
        <v>0.99152747590709234</v>
      </c>
      <c r="N1757" s="149">
        <f t="shared" si="528"/>
        <v>0.98632699699753867</v>
      </c>
      <c r="O1757" s="149">
        <f t="shared" si="529"/>
        <v>0.9890025664339771</v>
      </c>
      <c r="P1757" s="149">
        <f t="shared" si="530"/>
        <v>0.98636532498345009</v>
      </c>
      <c r="Q1757" s="140"/>
      <c r="R1757" s="152">
        <f t="shared" si="531"/>
        <v>-8.5086199517864381E-3</v>
      </c>
      <c r="S1757" s="152">
        <f t="shared" si="532"/>
        <v>-1.3767339402940922E-2</v>
      </c>
      <c r="T1757" s="152">
        <f t="shared" si="533"/>
        <v>-1.1058352384048609E-2</v>
      </c>
      <c r="U1757" s="152">
        <f t="shared" si="534"/>
        <v>-1.372848084857929E-2</v>
      </c>
    </row>
    <row r="1758" spans="1:21" x14ac:dyDescent="0.25">
      <c r="A1758" s="130">
        <f t="shared" si="519"/>
        <v>2017.05</v>
      </c>
      <c r="B1758" s="138"/>
      <c r="C1758" s="149">
        <f t="shared" si="526"/>
        <v>0.01</v>
      </c>
      <c r="D1758" s="150">
        <f t="shared" si="535"/>
        <v>-23.953500000000076</v>
      </c>
      <c r="E1758" s="150">
        <f t="shared" si="520"/>
        <v>21.917000768970162</v>
      </c>
      <c r="F1758" s="150">
        <f t="shared" si="521"/>
        <v>40.098251206945008</v>
      </c>
      <c r="G1758" s="151">
        <f t="shared" si="522"/>
        <v>-2.0364992310299144</v>
      </c>
      <c r="H1758" s="150">
        <f t="shared" si="523"/>
        <v>16.144751206944932</v>
      </c>
      <c r="I1758" s="137"/>
      <c r="J1758" s="151">
        <f t="shared" si="524"/>
        <v>2393.3135007689698</v>
      </c>
      <c r="K1758" s="150">
        <f t="shared" si="525"/>
        <v>2411.4947512069448</v>
      </c>
      <c r="L1758" s="135"/>
      <c r="M1758" s="149">
        <f t="shared" si="527"/>
        <v>1.0090154073331785</v>
      </c>
      <c r="N1758" s="149">
        <f t="shared" si="528"/>
        <v>1.0145536509098161</v>
      </c>
      <c r="O1758" s="149">
        <f t="shared" si="529"/>
        <v>1.0149206871561569</v>
      </c>
      <c r="P1758" s="149">
        <f t="shared" si="530"/>
        <v>1.0250531813109081</v>
      </c>
      <c r="Q1758" s="140"/>
      <c r="R1758" s="152">
        <f t="shared" si="531"/>
        <v>8.9750111589302437E-3</v>
      </c>
      <c r="S1758" s="152">
        <f t="shared" si="532"/>
        <v>1.4448762975921946E-2</v>
      </c>
      <c r="T1758" s="152">
        <f t="shared" si="533"/>
        <v>1.4810468707754203E-2</v>
      </c>
      <c r="U1758" s="152">
        <f t="shared" si="534"/>
        <v>2.4744495450196611E-2</v>
      </c>
    </row>
    <row r="1759" spans="1:21" x14ac:dyDescent="0.25">
      <c r="A1759" s="130">
        <f t="shared" si="519"/>
        <v>2017.06</v>
      </c>
      <c r="B1759" s="138"/>
      <c r="C1759" s="149">
        <f t="shared" si="526"/>
        <v>0.01</v>
      </c>
      <c r="D1759" s="150">
        <f t="shared" si="535"/>
        <v>-24.339899999999943</v>
      </c>
      <c r="E1759" s="150">
        <f t="shared" si="520"/>
        <v>22.131174736719512</v>
      </c>
      <c r="F1759" s="150">
        <f t="shared" si="521"/>
        <v>40.783915483588842</v>
      </c>
      <c r="G1759" s="151">
        <f t="shared" si="522"/>
        <v>-2.2087252632804315</v>
      </c>
      <c r="H1759" s="150">
        <f t="shared" si="523"/>
        <v>16.444015483588899</v>
      </c>
      <c r="I1759" s="137"/>
      <c r="J1759" s="151">
        <f t="shared" si="524"/>
        <v>2431.7812747367193</v>
      </c>
      <c r="K1759" s="150">
        <f t="shared" si="525"/>
        <v>2450.4340154835886</v>
      </c>
      <c r="L1759" s="135"/>
      <c r="M1759" s="149">
        <f t="shared" si="527"/>
        <v>1.0038263669401348</v>
      </c>
      <c r="N1759" s="149">
        <f t="shared" si="528"/>
        <v>1.0038545269012717</v>
      </c>
      <c r="O1759" s="149">
        <f t="shared" si="529"/>
        <v>1.0135858853181903</v>
      </c>
      <c r="P1759" s="149">
        <f t="shared" si="530"/>
        <v>1.0136377792410707</v>
      </c>
      <c r="Q1759" s="140"/>
      <c r="R1759" s="152">
        <f t="shared" si="531"/>
        <v>3.8190650187809507E-3</v>
      </c>
      <c r="S1759" s="152">
        <f t="shared" si="532"/>
        <v>3.8471172468268994E-3</v>
      </c>
      <c r="T1759" s="152">
        <f t="shared" si="533"/>
        <v>1.3494424630074196E-2</v>
      </c>
      <c r="U1759" s="152">
        <f t="shared" si="534"/>
        <v>1.3545621667479564E-2</v>
      </c>
    </row>
    <row r="1760" spans="1:21" x14ac:dyDescent="0.25">
      <c r="A1760" s="130">
        <f t="shared" si="519"/>
        <v>2017.07</v>
      </c>
      <c r="B1760" s="138"/>
      <c r="C1760" s="149">
        <f t="shared" si="526"/>
        <v>0.01</v>
      </c>
      <c r="D1760" s="150">
        <f t="shared" si="535"/>
        <v>-24.541000000000167</v>
      </c>
      <c r="E1760" s="150">
        <f t="shared" si="520"/>
        <v>22.914681814871251</v>
      </c>
      <c r="F1760" s="150">
        <f t="shared" si="521"/>
        <v>40.531903964781122</v>
      </c>
      <c r="G1760" s="151">
        <f t="shared" si="522"/>
        <v>-1.6263181851289161</v>
      </c>
      <c r="H1760" s="150">
        <f t="shared" si="523"/>
        <v>15.990903964780955</v>
      </c>
      <c r="I1760" s="137"/>
      <c r="J1760" s="151">
        <f t="shared" si="524"/>
        <v>2452.4736818148708</v>
      </c>
      <c r="K1760" s="150">
        <f t="shared" si="525"/>
        <v>2470.0909039647809</v>
      </c>
      <c r="L1760" s="135"/>
      <c r="M1760" s="149">
        <f t="shared" si="527"/>
        <v>1.0118073473602909</v>
      </c>
      <c r="N1760" s="149">
        <f t="shared" si="528"/>
        <v>1.0115740278663445</v>
      </c>
      <c r="O1760" s="149">
        <f t="shared" si="529"/>
        <v>1.0106835644773002</v>
      </c>
      <c r="P1760" s="149">
        <f t="shared" si="530"/>
        <v>1.0102708647331733</v>
      </c>
      <c r="Q1760" s="140"/>
      <c r="R1760" s="152">
        <f t="shared" si="531"/>
        <v>1.173818452188758E-2</v>
      </c>
      <c r="S1760" s="152">
        <f t="shared" si="532"/>
        <v>1.1507561172441817E-2</v>
      </c>
      <c r="T1760" s="152">
        <f t="shared" si="533"/>
        <v>1.0626898441871001E-2</v>
      </c>
      <c r="U1760" s="152">
        <f t="shared" si="534"/>
        <v>1.021847780269315E-2</v>
      </c>
    </row>
    <row r="1761" spans="1:21" x14ac:dyDescent="0.25">
      <c r="A1761" s="130">
        <f t="shared" si="519"/>
        <v>2017.08</v>
      </c>
      <c r="B1761" s="138"/>
      <c r="C1761" s="149">
        <f t="shared" si="526"/>
        <v>0.01</v>
      </c>
      <c r="D1761" s="150">
        <f t="shared" si="535"/>
        <v>-24.562199999999848</v>
      </c>
      <c r="E1761" s="150">
        <f t="shared" si="520"/>
        <v>22.037506229168052</v>
      </c>
      <c r="F1761" s="150">
        <f t="shared" si="521"/>
        <v>33.26501283051217</v>
      </c>
      <c r="G1761" s="151">
        <f t="shared" si="522"/>
        <v>-2.5246937708317958</v>
      </c>
      <c r="H1761" s="150">
        <f t="shared" si="523"/>
        <v>8.7028128305123218</v>
      </c>
      <c r="I1761" s="137"/>
      <c r="J1761" s="151">
        <f t="shared" si="524"/>
        <v>2453.6953062291682</v>
      </c>
      <c r="K1761" s="150">
        <f t="shared" si="525"/>
        <v>2464.9228128305122</v>
      </c>
      <c r="L1761" s="135"/>
      <c r="M1761" s="149">
        <f t="shared" si="527"/>
        <v>0.99669277700075953</v>
      </c>
      <c r="N1761" s="149">
        <f t="shared" si="528"/>
        <v>0.99552551106425891</v>
      </c>
      <c r="O1761" s="149">
        <f t="shared" si="529"/>
        <v>0.99894407558706633</v>
      </c>
      <c r="P1761" s="149">
        <f t="shared" si="530"/>
        <v>0.99718211958575986</v>
      </c>
      <c r="Q1761" s="140"/>
      <c r="R1761" s="152">
        <f t="shared" si="531"/>
        <v>-3.3127039490423744E-3</v>
      </c>
      <c r="S1761" s="152">
        <f t="shared" si="532"/>
        <v>-4.4845294232538869E-3</v>
      </c>
      <c r="T1761" s="152">
        <f t="shared" si="533"/>
        <v>-1.0564822938712319E-3</v>
      </c>
      <c r="U1761" s="152">
        <f t="shared" si="534"/>
        <v>-2.8218581134657928E-3</v>
      </c>
    </row>
    <row r="1762" spans="1:21" x14ac:dyDescent="0.25">
      <c r="A1762" s="130">
        <f t="shared" si="519"/>
        <v>2017.09</v>
      </c>
      <c r="B1762" s="138"/>
      <c r="C1762" s="149">
        <f t="shared" si="526"/>
        <v>0.01</v>
      </c>
      <c r="D1762" s="150">
        <f t="shared" si="535"/>
        <v>-24.928400000000238</v>
      </c>
      <c r="E1762" s="150">
        <f t="shared" si="520"/>
        <v>23.200409038839599</v>
      </c>
      <c r="F1762" s="150">
        <f t="shared" si="521"/>
        <v>41.741553045700329</v>
      </c>
      <c r="G1762" s="151">
        <f t="shared" si="522"/>
        <v>-1.7279909611606392</v>
      </c>
      <c r="H1762" s="150">
        <f t="shared" si="523"/>
        <v>16.813153045700091</v>
      </c>
      <c r="I1762" s="137"/>
      <c r="J1762" s="151">
        <f t="shared" si="524"/>
        <v>2491.1120090388395</v>
      </c>
      <c r="K1762" s="150">
        <f t="shared" si="525"/>
        <v>2509.6531530457</v>
      </c>
      <c r="L1762" s="135"/>
      <c r="M1762" s="149">
        <f t="shared" si="527"/>
        <v>1.0083609722977069</v>
      </c>
      <c r="N1762" s="149">
        <f t="shared" si="528"/>
        <v>1.0097058892925697</v>
      </c>
      <c r="O1762" s="149">
        <f t="shared" si="529"/>
        <v>1.0142900164716631</v>
      </c>
      <c r="P1762" s="149">
        <f t="shared" si="530"/>
        <v>1.0167097550197695</v>
      </c>
      <c r="Q1762" s="140"/>
      <c r="R1762" s="152">
        <f t="shared" si="531"/>
        <v>8.3262129822134524E-3</v>
      </c>
      <c r="S1762" s="152">
        <f t="shared" si="532"/>
        <v>9.6590897263599956E-3</v>
      </c>
      <c r="T1762" s="152">
        <f t="shared" si="533"/>
        <v>1.4188876574741388E-2</v>
      </c>
      <c r="U1762" s="152">
        <f t="shared" si="534"/>
        <v>1.6571683039778025E-2</v>
      </c>
    </row>
    <row r="1763" spans="1:21" x14ac:dyDescent="0.25">
      <c r="A1763" s="130">
        <f t="shared" si="519"/>
        <v>2017.1</v>
      </c>
      <c r="B1763" s="138"/>
      <c r="C1763" s="149">
        <f t="shared" si="526"/>
        <v>0.01</v>
      </c>
      <c r="D1763" s="150">
        <f t="shared" si="535"/>
        <v>-25.570000000000164</v>
      </c>
      <c r="E1763" s="150">
        <f t="shared" si="520"/>
        <v>23.716381471072225</v>
      </c>
      <c r="F1763" s="150">
        <f t="shared" si="521"/>
        <v>43.139877000747873</v>
      </c>
      <c r="G1763" s="151">
        <f t="shared" si="522"/>
        <v>-1.8536185289279388</v>
      </c>
      <c r="H1763" s="150">
        <f t="shared" si="523"/>
        <v>17.569877000747709</v>
      </c>
      <c r="I1763" s="137"/>
      <c r="J1763" s="151">
        <f t="shared" si="524"/>
        <v>2555.1463814710719</v>
      </c>
      <c r="K1763" s="150">
        <f t="shared" si="525"/>
        <v>2574.5698770007475</v>
      </c>
      <c r="L1763" s="135"/>
      <c r="M1763" s="149">
        <f t="shared" si="527"/>
        <v>1.0212051331524461</v>
      </c>
      <c r="N1763" s="149">
        <f t="shared" si="528"/>
        <v>1.0212745607495155</v>
      </c>
      <c r="O1763" s="149">
        <f t="shared" si="529"/>
        <v>1.0255396931515179</v>
      </c>
      <c r="P1763" s="149">
        <f t="shared" si="530"/>
        <v>1.0256659813039364</v>
      </c>
      <c r="Q1763" s="140"/>
      <c r="R1763" s="152">
        <f t="shared" si="531"/>
        <v>2.098343296132275E-2</v>
      </c>
      <c r="S1763" s="152">
        <f t="shared" si="532"/>
        <v>2.1051416596414376E-2</v>
      </c>
      <c r="T1763" s="152">
        <f t="shared" si="533"/>
        <v>2.521900392605966E-2</v>
      </c>
      <c r="U1763" s="152">
        <f t="shared" si="534"/>
        <v>2.5342139459615099E-2</v>
      </c>
    </row>
    <row r="1764" spans="1:21" x14ac:dyDescent="0.25">
      <c r="A1764" s="130">
        <f t="shared" si="519"/>
        <v>2017.11</v>
      </c>
      <c r="B1764" s="138"/>
      <c r="C1764" s="149">
        <f t="shared" si="526"/>
        <v>0.01</v>
      </c>
      <c r="D1764" s="150">
        <f t="shared" si="535"/>
        <v>-25.936099999999897</v>
      </c>
      <c r="E1764" s="150">
        <f t="shared" si="520"/>
        <v>22.621891792607524</v>
      </c>
      <c r="F1764" s="150">
        <f t="shared" si="521"/>
        <v>43.343736648383199</v>
      </c>
      <c r="G1764" s="151">
        <f t="shared" si="522"/>
        <v>-3.3142082073923724</v>
      </c>
      <c r="H1764" s="150">
        <f t="shared" si="523"/>
        <v>17.407636648383303</v>
      </c>
      <c r="I1764" s="137"/>
      <c r="J1764" s="151">
        <f t="shared" si="524"/>
        <v>2590.2957917926078</v>
      </c>
      <c r="K1764" s="150">
        <f t="shared" si="525"/>
        <v>2611.0176366483834</v>
      </c>
      <c r="L1764" s="135"/>
      <c r="M1764" s="149">
        <f t="shared" si="527"/>
        <v>1.0072959360978102</v>
      </c>
      <c r="N1764" s="149">
        <f t="shared" si="528"/>
        <v>1.0074653806665856</v>
      </c>
      <c r="O1764" s="149">
        <f t="shared" si="529"/>
        <v>1.0129973377772097</v>
      </c>
      <c r="P1764" s="149">
        <f t="shared" si="530"/>
        <v>1.0133219950089227</v>
      </c>
      <c r="Q1764" s="140"/>
      <c r="R1764" s="152">
        <f t="shared" si="531"/>
        <v>7.2694495076602826E-3</v>
      </c>
      <c r="S1764" s="152">
        <f t="shared" si="532"/>
        <v>7.437652627072017E-3</v>
      </c>
      <c r="T1764" s="152">
        <f t="shared" si="533"/>
        <v>1.2913597205057126E-2</v>
      </c>
      <c r="U1764" s="152">
        <f t="shared" si="534"/>
        <v>1.3234037551490271E-2</v>
      </c>
    </row>
    <row r="1765" spans="1:21" x14ac:dyDescent="0.25">
      <c r="A1765" s="130">
        <f t="shared" si="519"/>
        <v>2017.12</v>
      </c>
      <c r="B1765" s="138"/>
      <c r="C1765" s="149">
        <f t="shared" si="526"/>
        <v>0.01</v>
      </c>
      <c r="D1765" s="150">
        <f t="shared" si="535"/>
        <v>-26.643399999999929</v>
      </c>
      <c r="E1765" s="150">
        <f t="shared" si="520"/>
        <v>23.16114836415888</v>
      </c>
      <c r="F1765" s="150">
        <f t="shared" si="521"/>
        <v>44.947378172485841</v>
      </c>
      <c r="G1765" s="151">
        <f t="shared" si="522"/>
        <v>-3.4822516358410489</v>
      </c>
      <c r="H1765" s="150">
        <f t="shared" si="523"/>
        <v>18.303978172485913</v>
      </c>
      <c r="I1765" s="137"/>
      <c r="J1765" s="151">
        <f t="shared" si="524"/>
        <v>2660.8577483641593</v>
      </c>
      <c r="K1765" s="150">
        <f t="shared" si="525"/>
        <v>2682.6439781724862</v>
      </c>
      <c r="L1765" s="135"/>
      <c r="M1765" s="149">
        <f t="shared" si="527"/>
        <v>1.0160910204362656</v>
      </c>
      <c r="N1765" s="149">
        <f t="shared" si="528"/>
        <v>1.0161688083021592</v>
      </c>
      <c r="O1765" s="149">
        <f t="shared" si="529"/>
        <v>1.0252927547946202</v>
      </c>
      <c r="P1765" s="149">
        <f t="shared" si="530"/>
        <v>1.0254437127942226</v>
      </c>
      <c r="Q1765" s="140"/>
      <c r="R1765" s="152">
        <f t="shared" si="531"/>
        <v>1.5962932187179164E-2</v>
      </c>
      <c r="S1765" s="152">
        <f t="shared" si="532"/>
        <v>1.6039485258623577E-2</v>
      </c>
      <c r="T1765" s="152">
        <f t="shared" si="533"/>
        <v>2.4978186244109673E-2</v>
      </c>
      <c r="U1765" s="152">
        <f t="shared" si="534"/>
        <v>2.5125409451246142E-2</v>
      </c>
    </row>
    <row r="1766" spans="1:21" x14ac:dyDescent="0.25">
      <c r="A1766" s="130">
        <f t="shared" si="519"/>
        <v>2018.01</v>
      </c>
      <c r="B1766" s="138"/>
      <c r="C1766" s="149">
        <f t="shared" si="526"/>
        <v>0.01</v>
      </c>
      <c r="D1766" s="150">
        <f t="shared" si="535"/>
        <v>-27.898000000000138</v>
      </c>
      <c r="E1766" s="150">
        <f t="shared" si="520"/>
        <v>23.577553008172718</v>
      </c>
      <c r="F1766" s="150">
        <f t="shared" si="521"/>
        <v>47.265471661076269</v>
      </c>
      <c r="G1766" s="151">
        <f t="shared" si="522"/>
        <v>-4.3204469918274206</v>
      </c>
      <c r="H1766" s="150">
        <f t="shared" si="523"/>
        <v>19.367471661076131</v>
      </c>
      <c r="I1766" s="137"/>
      <c r="J1766" s="151">
        <f t="shared" si="524"/>
        <v>2785.4795530081728</v>
      </c>
      <c r="K1766" s="150">
        <f t="shared" si="525"/>
        <v>2809.1674716610764</v>
      </c>
      <c r="L1766" s="135"/>
      <c r="M1766" s="149">
        <f t="shared" si="527"/>
        <v>1.0306414842927514</v>
      </c>
      <c r="N1766" s="149">
        <f t="shared" si="528"/>
        <v>1.0307750127080682</v>
      </c>
      <c r="O1766" s="149">
        <f t="shared" si="529"/>
        <v>1.0436824417784027</v>
      </c>
      <c r="P1766" s="149">
        <f t="shared" si="530"/>
        <v>1.0439501236505595</v>
      </c>
      <c r="Q1766" s="140"/>
      <c r="R1766" s="152">
        <f t="shared" si="531"/>
        <v>3.0181408666158396E-2</v>
      </c>
      <c r="S1766" s="152">
        <f t="shared" si="532"/>
        <v>3.0310958823244846E-2</v>
      </c>
      <c r="T1766" s="152">
        <f t="shared" si="533"/>
        <v>4.275526864822813E-2</v>
      </c>
      <c r="U1766" s="152">
        <f t="shared" si="534"/>
        <v>4.3011714038146388E-2</v>
      </c>
    </row>
    <row r="1767" spans="1:21" x14ac:dyDescent="0.25">
      <c r="A1767" s="130">
        <f t="shared" si="519"/>
        <v>2018.02</v>
      </c>
      <c r="B1767" s="138"/>
      <c r="C1767" s="149">
        <f t="shared" si="526"/>
        <v>0.01</v>
      </c>
      <c r="D1767" s="150">
        <f t="shared" si="535"/>
        <v>-27.051600000000235</v>
      </c>
      <c r="E1767" s="150">
        <f t="shared" si="520"/>
        <v>21.162453728721683</v>
      </c>
      <c r="F1767" s="150">
        <f t="shared" si="521"/>
        <v>8.4604479222838318</v>
      </c>
      <c r="G1767" s="151">
        <f t="shared" si="522"/>
        <v>-5.8891462712785518</v>
      </c>
      <c r="H1767" s="150">
        <f t="shared" si="523"/>
        <v>-18.591152077716401</v>
      </c>
      <c r="I1767" s="137"/>
      <c r="J1767" s="151">
        <f t="shared" si="524"/>
        <v>2699.2708537287212</v>
      </c>
      <c r="K1767" s="150">
        <f t="shared" si="525"/>
        <v>2686.5688479222836</v>
      </c>
      <c r="L1767" s="135"/>
      <c r="M1767" s="149">
        <f t="shared" si="527"/>
        <v>1.0044685215961739</v>
      </c>
      <c r="N1767" s="149">
        <f t="shared" si="528"/>
        <v>0.99949875396578425</v>
      </c>
      <c r="O1767" s="149">
        <f t="shared" si="529"/>
        <v>1.0175530109311401</v>
      </c>
      <c r="P1767" s="149">
        <f t="shared" si="530"/>
        <v>1.0155661685374484</v>
      </c>
      <c r="Q1767" s="140"/>
      <c r="R1767" s="152">
        <f t="shared" si="531"/>
        <v>4.4585673962350319E-3</v>
      </c>
      <c r="S1767" s="152">
        <f t="shared" si="532"/>
        <v>-5.0137170000390046E-4</v>
      </c>
      <c r="T1767" s="152">
        <f t="shared" si="533"/>
        <v>1.7400736172720796E-2</v>
      </c>
      <c r="U1767" s="152">
        <f t="shared" si="534"/>
        <v>1.5446258495040969E-2</v>
      </c>
    </row>
    <row r="1768" spans="1:21" x14ac:dyDescent="0.25">
      <c r="A1768" s="130">
        <f t="shared" si="519"/>
        <v>2018.03</v>
      </c>
      <c r="B1768" s="138"/>
      <c r="C1768" s="149">
        <f t="shared" si="526"/>
        <v>0.01</v>
      </c>
      <c r="D1768" s="150">
        <f t="shared" si="535"/>
        <v>-27.027700000000095</v>
      </c>
      <c r="E1768" s="150">
        <f t="shared" si="520"/>
        <v>20.224534968673318</v>
      </c>
      <c r="F1768" s="150">
        <f t="shared" si="521"/>
        <v>18.428292264456932</v>
      </c>
      <c r="G1768" s="151">
        <f t="shared" si="522"/>
        <v>-6.8031650313267775</v>
      </c>
      <c r="H1768" s="150">
        <f t="shared" si="523"/>
        <v>-8.5994077355431635</v>
      </c>
      <c r="I1768" s="137"/>
      <c r="J1768" s="151">
        <f t="shared" si="524"/>
        <v>2695.9668349686731</v>
      </c>
      <c r="K1768" s="150">
        <f t="shared" si="525"/>
        <v>2694.1705922644569</v>
      </c>
      <c r="L1768" s="135"/>
      <c r="M1768" s="149">
        <f t="shared" si="527"/>
        <v>1.0005277685144507</v>
      </c>
      <c r="N1768" s="149">
        <f t="shared" si="528"/>
        <v>1.0020471231963437</v>
      </c>
      <c r="O1768" s="149">
        <f t="shared" si="529"/>
        <v>1.000538821946471</v>
      </c>
      <c r="P1768" s="149">
        <f t="shared" si="530"/>
        <v>1.0019232350948903</v>
      </c>
      <c r="Q1768" s="140"/>
      <c r="R1768" s="152">
        <f t="shared" si="531"/>
        <v>5.2762929363035544E-4</v>
      </c>
      <c r="S1768" s="152">
        <f t="shared" si="532"/>
        <v>2.0450306949053813E-3</v>
      </c>
      <c r="T1768" s="152">
        <f t="shared" si="533"/>
        <v>5.3867683405020073E-4</v>
      </c>
      <c r="U1768" s="152">
        <f t="shared" si="534"/>
        <v>1.9213880461021037E-3</v>
      </c>
    </row>
    <row r="1769" spans="1:21" x14ac:dyDescent="0.25">
      <c r="A1769" s="130">
        <f t="shared" si="519"/>
        <v>2018.04</v>
      </c>
      <c r="B1769" s="138"/>
      <c r="C1769" s="149">
        <f t="shared" si="526"/>
        <v>0.01</v>
      </c>
      <c r="D1769" s="150">
        <f t="shared" si="535"/>
        <v>-26.53630000000021</v>
      </c>
      <c r="E1769" s="150">
        <f t="shared" si="520"/>
        <v>20.05610777787431</v>
      </c>
      <c r="F1769" s="150">
        <f t="shared" si="521"/>
        <v>8.6785464948492415</v>
      </c>
      <c r="G1769" s="151">
        <f t="shared" si="522"/>
        <v>-6.4801922221259005</v>
      </c>
      <c r="H1769" s="150">
        <f t="shared" si="523"/>
        <v>-17.857753505150967</v>
      </c>
      <c r="I1769" s="137"/>
      <c r="J1769" s="151">
        <f t="shared" si="524"/>
        <v>2647.1498077778742</v>
      </c>
      <c r="K1769" s="150">
        <f t="shared" si="525"/>
        <v>2635.7722464948492</v>
      </c>
      <c r="L1769" s="135"/>
      <c r="M1769" s="149">
        <f t="shared" si="527"/>
        <v>0.99678674168371861</v>
      </c>
      <c r="N1769" s="149">
        <f t="shared" si="528"/>
        <v>0.99543864198417786</v>
      </c>
      <c r="O1769" s="149">
        <f t="shared" si="529"/>
        <v>1.0013832035817891</v>
      </c>
      <c r="P1769" s="149">
        <f t="shared" si="530"/>
        <v>1.0007998627834782</v>
      </c>
      <c r="Q1769" s="140"/>
      <c r="R1769" s="152">
        <f t="shared" si="531"/>
        <v>-3.2184319165003208E-3</v>
      </c>
      <c r="S1769" s="152">
        <f t="shared" si="532"/>
        <v>-4.5717927524335303E-3</v>
      </c>
      <c r="T1769" s="152">
        <f t="shared" si="533"/>
        <v>1.3822478369397322E-3</v>
      </c>
      <c r="U1769" s="152">
        <f t="shared" si="534"/>
        <v>7.9954306371861339E-4</v>
      </c>
    </row>
    <row r="1770" spans="1:21" x14ac:dyDescent="0.25">
      <c r="A1770" s="130">
        <f t="shared" si="519"/>
        <v>2018.05</v>
      </c>
      <c r="B1770" s="138"/>
      <c r="C1770" s="149">
        <f t="shared" si="526"/>
        <v>0.01</v>
      </c>
      <c r="D1770" s="150">
        <f t="shared" si="535"/>
        <v>-27.014900000000125</v>
      </c>
      <c r="E1770" s="150">
        <f t="shared" si="520"/>
        <v>20.6249842035093</v>
      </c>
      <c r="F1770" s="150">
        <f t="shared" si="521"/>
        <v>45.179157285242994</v>
      </c>
      <c r="G1770" s="151">
        <f t="shared" si="522"/>
        <v>-6.3899157964908255</v>
      </c>
      <c r="H1770" s="150">
        <f t="shared" si="523"/>
        <v>18.164257285242869</v>
      </c>
      <c r="I1770" s="137"/>
      <c r="J1770" s="151">
        <f t="shared" si="524"/>
        <v>2695.1000842035091</v>
      </c>
      <c r="K1770" s="150">
        <f t="shared" si="525"/>
        <v>2719.6542572852427</v>
      </c>
      <c r="L1770" s="135"/>
      <c r="M1770" s="149">
        <f t="shared" si="527"/>
        <v>1.0145488706322543</v>
      </c>
      <c r="N1770" s="149">
        <f t="shared" si="528"/>
        <v>1.0197852658815241</v>
      </c>
      <c r="O1770" s="149">
        <f t="shared" si="529"/>
        <v>1.0183416146553192</v>
      </c>
      <c r="P1770" s="149">
        <f t="shared" si="530"/>
        <v>1.0298119712985119</v>
      </c>
      <c r="Q1770" s="140"/>
      <c r="R1770" s="152">
        <f t="shared" si="531"/>
        <v>1.4444051259770547E-2</v>
      </c>
      <c r="S1770" s="152">
        <f t="shared" si="532"/>
        <v>1.9592081487401766E-2</v>
      </c>
      <c r="T1770" s="152">
        <f t="shared" si="533"/>
        <v>1.8175436153465275E-2</v>
      </c>
      <c r="U1770" s="152">
        <f t="shared" si="534"/>
        <v>2.9376233439507717E-2</v>
      </c>
    </row>
    <row r="1771" spans="1:21" x14ac:dyDescent="0.25">
      <c r="A1771" s="130">
        <f t="shared" si="519"/>
        <v>2018.06</v>
      </c>
      <c r="B1771" s="138"/>
      <c r="C1771" s="149">
        <f t="shared" si="526"/>
        <v>0.01</v>
      </c>
      <c r="D1771" s="150">
        <f t="shared" si="535"/>
        <v>-27.543500000000222</v>
      </c>
      <c r="E1771" s="150">
        <f t="shared" si="520"/>
        <v>20.351605888327107</v>
      </c>
      <c r="F1771" s="150">
        <f t="shared" si="521"/>
        <v>46.102069227208034</v>
      </c>
      <c r="G1771" s="151">
        <f t="shared" si="522"/>
        <v>-7.1918941116731148</v>
      </c>
      <c r="H1771" s="150">
        <f t="shared" si="523"/>
        <v>18.558569227207812</v>
      </c>
      <c r="I1771" s="137"/>
      <c r="J1771" s="151">
        <f t="shared" si="524"/>
        <v>2747.1581058883266</v>
      </c>
      <c r="K1771" s="150">
        <f t="shared" si="525"/>
        <v>2772.9085692272079</v>
      </c>
      <c r="L1771" s="135"/>
      <c r="M1771" s="149">
        <f t="shared" si="527"/>
        <v>1.0057448225333361</v>
      </c>
      <c r="N1771" s="149">
        <f t="shared" si="528"/>
        <v>1.0058376429315341</v>
      </c>
      <c r="O1771" s="149">
        <f t="shared" si="529"/>
        <v>1.0169742300693281</v>
      </c>
      <c r="P1771" s="149">
        <f t="shared" si="530"/>
        <v>1.0171844941854331</v>
      </c>
      <c r="Q1771" s="140"/>
      <c r="R1771" s="152">
        <f t="shared" si="531"/>
        <v>5.7283839680782982E-3</v>
      </c>
      <c r="S1771" s="152">
        <f t="shared" si="532"/>
        <v>5.8206699169344395E-3</v>
      </c>
      <c r="T1771" s="152">
        <f t="shared" si="533"/>
        <v>1.683177758051169E-2</v>
      </c>
      <c r="U1771" s="152">
        <f t="shared" si="534"/>
        <v>1.7038510825412165E-2</v>
      </c>
    </row>
    <row r="1772" spans="1:21" x14ac:dyDescent="0.25">
      <c r="A1772" s="130">
        <f t="shared" si="519"/>
        <v>2018.07</v>
      </c>
      <c r="B1772" s="138"/>
      <c r="C1772" s="149">
        <f t="shared" si="526"/>
        <v>0.01</v>
      </c>
      <c r="D1772" s="150">
        <f t="shared" si="535"/>
        <v>-27.936400000000049</v>
      </c>
      <c r="E1772" s="150">
        <f t="shared" si="520"/>
        <v>20.807230087893004</v>
      </c>
      <c r="F1772" s="150">
        <f t="shared" si="521"/>
        <v>46.473723141848488</v>
      </c>
      <c r="G1772" s="151">
        <f t="shared" si="522"/>
        <v>-7.1291699121070451</v>
      </c>
      <c r="H1772" s="150">
        <f t="shared" si="523"/>
        <v>18.537323141848439</v>
      </c>
      <c r="I1772" s="137"/>
      <c r="J1772" s="151">
        <f t="shared" si="524"/>
        <v>2786.5108300878928</v>
      </c>
      <c r="K1772" s="150">
        <f t="shared" si="525"/>
        <v>2812.1773231418483</v>
      </c>
      <c r="L1772" s="135"/>
      <c r="M1772" s="149">
        <f t="shared" si="527"/>
        <v>1.0063534669923195</v>
      </c>
      <c r="N1772" s="149">
        <f t="shared" si="528"/>
        <v>1.0062872535568226</v>
      </c>
      <c r="O1772" s="149">
        <f t="shared" si="529"/>
        <v>1.013330349287719</v>
      </c>
      <c r="P1772" s="149">
        <f t="shared" si="530"/>
        <v>1.0131824591141323</v>
      </c>
      <c r="Q1772" s="140"/>
      <c r="R1772" s="152">
        <f t="shared" si="531"/>
        <v>6.3333688047692857E-3</v>
      </c>
      <c r="S1772" s="152">
        <f t="shared" si="532"/>
        <v>6.2675712336034044E-3</v>
      </c>
      <c r="T1772" s="152">
        <f t="shared" si="533"/>
        <v>1.3242281963828543E-2</v>
      </c>
      <c r="U1772" s="152">
        <f t="shared" si="534"/>
        <v>1.3096326632842098E-2</v>
      </c>
    </row>
    <row r="1773" spans="1:21" x14ac:dyDescent="0.25">
      <c r="A1773" s="130">
        <f t="shared" si="519"/>
        <v>2018.08</v>
      </c>
      <c r="B1773" s="138"/>
      <c r="C1773" s="149">
        <f t="shared" si="526"/>
        <v>0.01</v>
      </c>
      <c r="D1773" s="150">
        <f t="shared" si="535"/>
        <v>-28.578199999999924</v>
      </c>
      <c r="E1773" s="150">
        <f t="shared" si="520"/>
        <v>21.305191958571363</v>
      </c>
      <c r="F1773" s="150">
        <f t="shared" si="521"/>
        <v>47.98375288649062</v>
      </c>
      <c r="G1773" s="151">
        <f t="shared" si="522"/>
        <v>-7.2730080414285609</v>
      </c>
      <c r="H1773" s="150">
        <f t="shared" si="523"/>
        <v>19.405552886490696</v>
      </c>
      <c r="I1773" s="137"/>
      <c r="J1773" s="151">
        <f t="shared" si="524"/>
        <v>2850.5469919585717</v>
      </c>
      <c r="K1773" s="150">
        <f t="shared" si="525"/>
        <v>2877.2255528864907</v>
      </c>
      <c r="L1773" s="135"/>
      <c r="M1773" s="149">
        <f t="shared" si="527"/>
        <v>1.0106355582040907</v>
      </c>
      <c r="N1773" s="149">
        <f t="shared" si="528"/>
        <v>1.0106862454151939</v>
      </c>
      <c r="O1773" s="149">
        <f t="shared" si="529"/>
        <v>1.0209769898465753</v>
      </c>
      <c r="P1773" s="149">
        <f t="shared" si="530"/>
        <v>1.0210911480581897</v>
      </c>
      <c r="Q1773" s="140"/>
      <c r="R1773" s="152">
        <f t="shared" si="531"/>
        <v>1.057939849722604E-2</v>
      </c>
      <c r="S1773" s="152">
        <f t="shared" si="532"/>
        <v>1.0629551037037471E-2</v>
      </c>
      <c r="T1773" s="152">
        <f t="shared" si="533"/>
        <v>2.0760002049602783E-2</v>
      </c>
      <c r="U1773" s="152">
        <f t="shared" si="534"/>
        <v>2.0871808516404106E-2</v>
      </c>
    </row>
    <row r="1774" spans="1:21" x14ac:dyDescent="0.25">
      <c r="A1774" s="130">
        <f t="shared" si="519"/>
        <v>2018.09</v>
      </c>
      <c r="B1774" s="138"/>
      <c r="C1774" s="149">
        <f t="shared" si="526"/>
        <v>0.01</v>
      </c>
      <c r="D1774" s="150">
        <f t="shared" si="535"/>
        <v>-29.014999999999873</v>
      </c>
      <c r="E1774" s="150">
        <f t="shared" si="520"/>
        <v>21.421344495687375</v>
      </c>
      <c r="F1774" s="150">
        <f t="shared" si="521"/>
        <v>48.352665590395354</v>
      </c>
      <c r="G1774" s="151">
        <f t="shared" si="522"/>
        <v>-7.5936555043124976</v>
      </c>
      <c r="H1774" s="150">
        <f t="shared" si="523"/>
        <v>19.337665590395481</v>
      </c>
      <c r="I1774" s="137"/>
      <c r="J1774" s="151">
        <f t="shared" si="524"/>
        <v>2893.9063444956873</v>
      </c>
      <c r="K1774" s="150">
        <f t="shared" si="525"/>
        <v>2920.8376655903953</v>
      </c>
      <c r="L1774" s="135"/>
      <c r="M1774" s="149">
        <f t="shared" si="527"/>
        <v>1.0135662703127837</v>
      </c>
      <c r="N1774" s="149">
        <f t="shared" si="528"/>
        <v>1.0135413977062107</v>
      </c>
      <c r="O1774" s="149">
        <f t="shared" si="529"/>
        <v>1.0159017775008659</v>
      </c>
      <c r="P1774" s="149">
        <f t="shared" si="530"/>
        <v>1.0158456345809741</v>
      </c>
      <c r="Q1774" s="140"/>
      <c r="R1774" s="152">
        <f t="shared" si="531"/>
        <v>1.3475072352690657E-2</v>
      </c>
      <c r="S1774" s="152">
        <f t="shared" si="532"/>
        <v>1.3450532357142636E-2</v>
      </c>
      <c r="T1774" s="152">
        <f t="shared" si="533"/>
        <v>1.5776668794770448E-2</v>
      </c>
      <c r="U1774" s="152">
        <f t="shared" si="534"/>
        <v>1.5721403145534534E-2</v>
      </c>
    </row>
    <row r="1775" spans="1:21" x14ac:dyDescent="0.25">
      <c r="A1775" s="130">
        <f t="shared" si="519"/>
        <v>2018.1</v>
      </c>
      <c r="B1775" s="138"/>
      <c r="C1775" s="149">
        <f t="shared" si="526"/>
        <v>0.01</v>
      </c>
      <c r="D1775" s="150">
        <f t="shared" si="535"/>
        <v>-27.854600000000119</v>
      </c>
      <c r="E1775" s="150">
        <f t="shared" si="520"/>
        <v>19.965180474482349</v>
      </c>
      <c r="F1775" s="150">
        <f t="shared" si="521"/>
        <v>8.6537644794753934</v>
      </c>
      <c r="G1775" s="151">
        <f t="shared" si="522"/>
        <v>-7.8894195255177699</v>
      </c>
      <c r="H1775" s="150">
        <f t="shared" si="523"/>
        <v>-19.200835520524727</v>
      </c>
      <c r="I1775" s="137"/>
      <c r="J1775" s="151">
        <f t="shared" si="524"/>
        <v>2777.5705804744821</v>
      </c>
      <c r="K1775" s="150">
        <f t="shared" si="525"/>
        <v>2766.2591644794752</v>
      </c>
      <c r="L1775" s="135"/>
      <c r="M1775" s="149">
        <f t="shared" si="527"/>
        <v>0.99583442903122399</v>
      </c>
      <c r="N1775" s="149">
        <f t="shared" si="528"/>
        <v>0.99126992018663551</v>
      </c>
      <c r="O1775" s="149">
        <f t="shared" si="529"/>
        <v>1.0067565840572974</v>
      </c>
      <c r="P1775" s="149">
        <f t="shared" si="530"/>
        <v>1.0047781303911241</v>
      </c>
      <c r="Q1775" s="140"/>
      <c r="R1775" s="152">
        <f t="shared" si="531"/>
        <v>-4.1742711286852884E-3</v>
      </c>
      <c r="S1775" s="152">
        <f t="shared" si="532"/>
        <v>-8.7684102081311242E-3</v>
      </c>
      <c r="T1775" s="152">
        <f t="shared" si="533"/>
        <v>6.7338606409267808E-3</v>
      </c>
      <c r="U1775" s="152">
        <f t="shared" si="534"/>
        <v>4.7667513587110986E-3</v>
      </c>
    </row>
    <row r="1776" spans="1:21" x14ac:dyDescent="0.25">
      <c r="A1776" s="130">
        <f t="shared" si="519"/>
        <v>2018.11</v>
      </c>
      <c r="B1776" s="138"/>
      <c r="C1776" s="149">
        <f t="shared" si="526"/>
        <v>0.01</v>
      </c>
      <c r="D1776" s="150">
        <f t="shared" si="535"/>
        <v>-27.232300000000123</v>
      </c>
      <c r="E1776" s="150">
        <f t="shared" si="520"/>
        <v>19.539880580771722</v>
      </c>
      <c r="F1776" s="150">
        <f t="shared" si="521"/>
        <v>8.8226264233956115</v>
      </c>
      <c r="G1776" s="151">
        <f t="shared" si="522"/>
        <v>-7.6924194192284006</v>
      </c>
      <c r="H1776" s="150">
        <f t="shared" si="523"/>
        <v>-18.409673576604511</v>
      </c>
      <c r="I1776" s="137"/>
      <c r="J1776" s="151">
        <f t="shared" si="524"/>
        <v>2715.5375805807716</v>
      </c>
      <c r="K1776" s="150">
        <f t="shared" si="525"/>
        <v>2704.8203264233957</v>
      </c>
      <c r="L1776" s="135"/>
      <c r="M1776" s="149">
        <f t="shared" si="527"/>
        <v>0.99261054128897286</v>
      </c>
      <c r="N1776" s="149">
        <f t="shared" si="528"/>
        <v>0.99265718120327318</v>
      </c>
      <c r="O1776" s="149">
        <f t="shared" si="529"/>
        <v>0.99670585960254665</v>
      </c>
      <c r="P1776" s="149">
        <f t="shared" si="530"/>
        <v>0.9967269184078239</v>
      </c>
      <c r="Q1776" s="140"/>
      <c r="R1776" s="152">
        <f t="shared" si="531"/>
        <v>-7.4168960091314361E-3</v>
      </c>
      <c r="S1776" s="152">
        <f t="shared" si="532"/>
        <v>-7.3699099892808265E-3</v>
      </c>
      <c r="T1776" s="152">
        <f t="shared" si="533"/>
        <v>-3.2995780227503832E-3</v>
      </c>
      <c r="U1776" s="152">
        <f t="shared" si="534"/>
        <v>-3.2784498407416032E-3</v>
      </c>
    </row>
    <row r="1777" spans="1:21" x14ac:dyDescent="0.25">
      <c r="A1777" s="130">
        <f t="shared" si="519"/>
        <v>2018.12</v>
      </c>
      <c r="B1777" s="138"/>
      <c r="C1777" s="149">
        <f t="shared" si="526"/>
        <v>0.01</v>
      </c>
      <c r="D1777" s="150">
        <f t="shared" si="535"/>
        <v>-25.673099999999977</v>
      </c>
      <c r="E1777" s="150">
        <f t="shared" si="520"/>
        <v>18.944595880352946</v>
      </c>
      <c r="F1777" s="150">
        <f t="shared" si="521"/>
        <v>7.8679424437031251</v>
      </c>
      <c r="G1777" s="151">
        <f t="shared" si="522"/>
        <v>-6.728504119647031</v>
      </c>
      <c r="H1777" s="150">
        <f t="shared" si="523"/>
        <v>-17.805157556296852</v>
      </c>
      <c r="I1777" s="137"/>
      <c r="J1777" s="151">
        <f t="shared" si="524"/>
        <v>2560.581495880353</v>
      </c>
      <c r="K1777" s="150">
        <f t="shared" si="525"/>
        <v>2549.5048424437032</v>
      </c>
      <c r="L1777" s="135"/>
      <c r="M1777" s="149">
        <f t="shared" si="527"/>
        <v>0.96581455103629588</v>
      </c>
      <c r="N1777" s="149">
        <f t="shared" si="528"/>
        <v>0.96568451668838606</v>
      </c>
      <c r="O1777" s="149">
        <f t="shared" si="529"/>
        <v>0.97307140250200197</v>
      </c>
      <c r="P1777" s="149">
        <f t="shared" si="530"/>
        <v>0.97301739750915228</v>
      </c>
      <c r="Q1777" s="140"/>
      <c r="R1777" s="152">
        <f t="shared" si="531"/>
        <v>-3.478343935230227E-2</v>
      </c>
      <c r="S1777" s="152">
        <f t="shared" si="532"/>
        <v>-3.4918085389961974E-2</v>
      </c>
      <c r="T1777" s="152">
        <f t="shared" si="533"/>
        <v>-2.7297815622201568E-2</v>
      </c>
      <c r="U1777" s="152">
        <f t="shared" si="534"/>
        <v>-2.7353316679361181E-2</v>
      </c>
    </row>
  </sheetData>
  <mergeCells count="6">
    <mergeCell ref="W24:Y24"/>
    <mergeCell ref="X5:AD5"/>
    <mergeCell ref="AA7:AB7"/>
    <mergeCell ref="AC7:AD7"/>
    <mergeCell ref="X12:AD16"/>
    <mergeCell ref="AA8:AB8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7</vt:i4>
      </vt:variant>
    </vt:vector>
  </HeadingPairs>
  <TitlesOfParts>
    <vt:vector size="62" baseType="lpstr">
      <vt:lpstr>Exhibits</vt:lpstr>
      <vt:lpstr>raw_Data</vt:lpstr>
      <vt:lpstr>Transactioncosts</vt:lpstr>
      <vt:lpstr>Exhibit1_Backtest</vt:lpstr>
      <vt:lpstr>Exhibit4_Impact-Test</vt:lpstr>
      <vt:lpstr>bond_approx_price</vt:lpstr>
      <vt:lpstr>D_mon</vt:lpstr>
      <vt:lpstr>D_year</vt:lpstr>
      <vt:lpstr>div_yield_mon</vt:lpstr>
      <vt:lpstr>'Exhibit4_Impact-Test'!Epsilon</vt:lpstr>
      <vt:lpstr>Excess_RDY</vt:lpstr>
      <vt:lpstr>g_5050</vt:lpstr>
      <vt:lpstr>g_5050_TC</vt:lpstr>
      <vt:lpstr>g_5050_TC_kum</vt:lpstr>
      <vt:lpstr>g_RDY</vt:lpstr>
      <vt:lpstr>g_RDY_TC</vt:lpstr>
      <vt:lpstr>g_RDY_TC_kum</vt:lpstr>
      <vt:lpstr>g_RDYRDY_1st</vt:lpstr>
      <vt:lpstr>g_RDYRS_1st</vt:lpstr>
      <vt:lpstr>g_RS</vt:lpstr>
      <vt:lpstr>g_RS_TC</vt:lpstr>
      <vt:lpstr>g_RS_TC_kum</vt:lpstr>
      <vt:lpstr>g_RSRDY_1st</vt:lpstr>
      <vt:lpstr>g_RSRS_1st</vt:lpstr>
      <vt:lpstr>Gamma_5050_BT</vt:lpstr>
      <vt:lpstr>Gamma_RDY_BT</vt:lpstr>
      <vt:lpstr>Gamma_RS_BT</vt:lpstr>
      <vt:lpstr>GS_ten</vt:lpstr>
      <vt:lpstr>Impact_ges_RDY_d</vt:lpstr>
      <vt:lpstr>Impact_ges_RS_d</vt:lpstr>
      <vt:lpstr>Impact_neg_d</vt:lpstr>
      <vt:lpstr>Impact_pos_RDY_d</vt:lpstr>
      <vt:lpstr>Impact_pos_RS_d</vt:lpstr>
      <vt:lpstr>interest_mon</vt:lpstr>
      <vt:lpstr>L_5050_SP_act</vt:lpstr>
      <vt:lpstr>L_5050_SP_set</vt:lpstr>
      <vt:lpstr>L_RDY_SP_act</vt:lpstr>
      <vt:lpstr>L_RDY_SP_set</vt:lpstr>
      <vt:lpstr>L_RS_SP_act</vt:lpstr>
      <vt:lpstr>L_RS_SP_set</vt:lpstr>
      <vt:lpstr>price_yield</vt:lpstr>
      <vt:lpstr>Print_Area</vt:lpstr>
      <vt:lpstr>Print_Area_MI</vt:lpstr>
      <vt:lpstr>q_impact_RDY_d</vt:lpstr>
      <vt:lpstr>q_impact_RS_d</vt:lpstr>
      <vt:lpstr>q_SP</vt:lpstr>
      <vt:lpstr>q_SP_tminus</vt:lpstr>
      <vt:lpstr>R_5050</vt:lpstr>
      <vt:lpstr>R_5050_TC</vt:lpstr>
      <vt:lpstr>R_Cash</vt:lpstr>
      <vt:lpstr>R_RDY</vt:lpstr>
      <vt:lpstr>R_RDY_TC</vt:lpstr>
      <vt:lpstr>R_RS</vt:lpstr>
      <vt:lpstr>R_RS_TC</vt:lpstr>
      <vt:lpstr>R_SP</vt:lpstr>
      <vt:lpstr>S_5050_SP</vt:lpstr>
      <vt:lpstr>S_RDY_SP</vt:lpstr>
      <vt:lpstr>S_RS_SP</vt:lpstr>
      <vt:lpstr>TC</vt:lpstr>
      <vt:lpstr>Timecode</vt:lpstr>
      <vt:lpstr>tMinus</vt:lpstr>
      <vt:lpstr>tPlus</vt:lpstr>
    </vt:vector>
  </TitlesOfParts>
  <Company>Institut Banking &amp; Finan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his-Hendrik Woesthoff (mwoest)</dc:creator>
  <cp:lastModifiedBy>Jovana Sipka (jsipka)</cp:lastModifiedBy>
  <cp:lastPrinted>2018-09-05T08:26:25Z</cp:lastPrinted>
  <dcterms:created xsi:type="dcterms:W3CDTF">2018-08-01T14:13:59Z</dcterms:created>
  <dcterms:modified xsi:type="dcterms:W3CDTF">2020-04-05T20:54:45Z</dcterms:modified>
</cp:coreProperties>
</file>